escent="0.25">
      <c r="A125572">
        <v>379101</v>
      </c>
      <c r="B125572" s="2">
        <v>44421.723488673138</v>
      </c>
      <c r="C125572">
        <v>133689</v>
      </c>
      <c r="D125572">
        <v>470762</v>
      </c>
      <c r="E125572" t="str">
        <f>VLOOKUP(C125572,Подписчики!A:D,2,FALSE)</f>
        <v>UTC+0</v>
      </c>
      <c r="F125572" s="2">
        <f>VLOOKUP(C125572,Подписчики!A:D,4,FALSE)/24+B125572</f>
        <v>44421.723488673138</v>
      </c>
      <c r="G125572">
        <f t="shared" si="1962"/>
        <v>5</v>
      </c>
    </row>
    <row r="125573" spans="1:7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 t="str">
        <f>VLOOKUP(C125573,Подписчики!A:D,2,FALSE)</f>
        <v>UTC+2</v>
      </c>
      <c r="F125573" s="2">
        <f>VLOOKUP(C125573,Подписчики!A:D,4,FALSE)/24+B125573</f>
        <v>44421.807000000001</v>
      </c>
      <c r="G125573">
        <f t="shared" si="1962"/>
        <v>5</v>
      </c>
    </row>
    <row r="125574" spans="1:7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 t="str">
        <f>VLOOKUP(C125574,Подписчики!A:D,2,FALSE)</f>
        <v>UTC+1</v>
      </c>
      <c r="F125574" s="2">
        <f>VLOOKUP(C125574,Подписчики!A:D,4,FALSE)/24+B125574</f>
        <v>44421.765559870553</v>
      </c>
      <c r="G125574">
        <f t="shared" si="1962"/>
        <v>5</v>
      </c>
    </row>
    <row r="125575" spans="1:7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 t="str">
        <f>VLOOKUP(C125575,Подписчики!A:D,2,FALSE)</f>
        <v>UTC+2</v>
      </c>
      <c r="F125575" s="2">
        <f>VLOOKUP(C125575,Подписчики!A:D,4,FALSE)/24+B125575</f>
        <v>44421.807631067961</v>
      </c>
      <c r="G125575">
        <f t="shared" si="1962"/>
        <v>5</v>
      </c>
    </row>
    <row r="125576" spans="1:7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 t="str">
        <f>VLOOKUP(C125576,Подписчики!A:D,2,FALSE)</f>
        <v>UTC+1</v>
      </c>
      <c r="F125576" s="2">
        <f>VLOOKUP(C125576,Подписчики!A:D,4,FALSE)/24+B125576</f>
        <v>44421.767177993526</v>
      </c>
      <c r="G125576">
        <f t="shared" si="1962"/>
        <v>5</v>
      </c>
    </row>
    <row r="125577" spans="1:7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 t="str">
        <f>VLOOKUP(C125577,Подписчики!A:D,2,FALSE)</f>
        <v>UTC+1</v>
      </c>
      <c r="F125577" s="2">
        <f>VLOOKUP(C125577,Подписчики!A:D,4,FALSE)/24+B125577</f>
        <v>44421.767177993526</v>
      </c>
      <c r="G125577">
        <f t="shared" si="1962"/>
        <v>5</v>
      </c>
    </row>
    <row r="125578" spans="1:7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 t="str">
        <f>VLOOKUP(C125578,Подписчики!A:D,2,FALSE)</f>
        <v>UTC+1</v>
      </c>
      <c r="F125578" s="2">
        <f>VLOOKUP(C125578,Подписчики!A:D,4,FALSE)/24+B125578</f>
        <v>44421.767177993526</v>
      </c>
      <c r="G125578">
        <f t="shared" si="1962"/>
        <v>5</v>
      </c>
    </row>
    <row r="125579" spans="1:7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 t="str">
        <f>VLOOKUP(C125579,Подписчики!A:D,2,FALSE)</f>
        <v>UTC+3</v>
      </c>
      <c r="F125579" s="2">
        <f>VLOOKUP(C125579,Подписчики!A:D,4,FALSE)/24+B125579</f>
        <v>44421.851320388349</v>
      </c>
      <c r="G125579">
        <f t="shared" si="1962"/>
        <v>5</v>
      </c>
    </row>
    <row r="125580" spans="1:7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 t="str">
        <f>VLOOKUP(C125580,Подписчики!A:D,2,FALSE)</f>
        <v>UTC+3</v>
      </c>
      <c r="F125580" s="2">
        <f>VLOOKUP(C125580,Подписчики!A:D,4,FALSE)/24+B125580</f>
        <v>44421.851320388349</v>
      </c>
      <c r="G125580">
        <f t="shared" si="1962"/>
        <v>5</v>
      </c>
    </row>
    <row r="125581" spans="1:7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 t="str">
        <f>VLOOKUP(C125581,Подписчики!A:D,2,FALSE)</f>
        <v>UTC+1</v>
      </c>
      <c r="F125581" s="2">
        <f>VLOOKUP(C125581,Подписчики!A:D,4,FALSE)/24+B125581</f>
        <v>44421.768796116507</v>
      </c>
      <c r="G125581">
        <f t="shared" si="1962"/>
        <v>5</v>
      </c>
    </row>
    <row r="125582" spans="1:7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 t="str">
        <f>VLOOKUP(C125582,Подписчики!A:D,2,FALSE)</f>
        <v>UTC+1</v>
      </c>
      <c r="F125582" s="2">
        <f>VLOOKUP(C125582,Подписчики!A:D,4,FALSE)/24+B125582</f>
        <v>44421.768796116507</v>
      </c>
      <c r="G125582">
        <f t="shared" si="1962"/>
        <v>5</v>
      </c>
    </row>
    <row r="125583" spans="1:7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 t="str">
        <f>VLOOKUP(C125583,Подписчики!A:D,2,FALSE)</f>
        <v>UTC+1</v>
      </c>
      <c r="F125583" s="2">
        <f>VLOOKUP(C125583,Подписчики!A:D,4,FALSE)/24+B125583</f>
        <v>44421.768796116507</v>
      </c>
      <c r="G125583">
        <f t="shared" si="1962"/>
        <v>5</v>
      </c>
    </row>
    <row r="125584" spans="1:7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 t="str">
        <f>VLOOKUP(C125584,Подписчики!A:D,2,FALSE)</f>
        <v>UTC+6</v>
      </c>
      <c r="F125584" s="2">
        <f>VLOOKUP(C125584,Подписчики!A:D,4,FALSE)/24+B125584</f>
        <v>44421.977533980586</v>
      </c>
      <c r="G125584">
        <f t="shared" si="1962"/>
        <v>5</v>
      </c>
    </row>
    <row r="125585" spans="1:7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 t="str">
        <f>VLOOKUP(C125585,Подписчики!A:D,2,FALSE)</f>
        <v>UTC+0</v>
      </c>
      <c r="F125585" s="2">
        <f>VLOOKUP(C125585,Подписчики!A:D,4,FALSE)/24+B125585</f>
        <v>44421.728343042072</v>
      </c>
      <c r="G125585">
        <f t="shared" si="1962"/>
        <v>5</v>
      </c>
    </row>
    <row r="125586" spans="1:7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 t="str">
        <f>VLOOKUP(C125586,Подписчики!A:D,2,FALSE)</f>
        <v>UTC+3</v>
      </c>
      <c r="F125586" s="2">
        <f>VLOOKUP(C125586,Подписчики!A:D,4,FALSE)/24+B125586</f>
        <v>44421.854556634302</v>
      </c>
      <c r="G125586">
        <f t="shared" si="1962"/>
        <v>5</v>
      </c>
    </row>
    <row r="125587" spans="1:7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 t="str">
        <f>VLOOKUP(C125587,Подписчики!A:D,2,FALSE)</f>
        <v>UTC+3</v>
      </c>
      <c r="F125587" s="2">
        <f>VLOOKUP(C125587,Подписчики!A:D,4,FALSE)/24+B125587</f>
        <v>44421.854556634302</v>
      </c>
      <c r="G125587">
        <f t="shared" si="1962"/>
        <v>5</v>
      </c>
    </row>
    <row r="125588" spans="1:7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 t="str">
        <f>VLOOKUP(C125588,Подписчики!A:D,2,FALSE)</f>
        <v>UTC+4</v>
      </c>
      <c r="F125588" s="2">
        <f>VLOOKUP(C125588,Подписчики!A:D,4,FALSE)/24+B125588</f>
        <v>44421.896627831717</v>
      </c>
      <c r="G125588">
        <f t="shared" si="1962"/>
        <v>5</v>
      </c>
    </row>
    <row r="125589" spans="1:7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 t="str">
        <f>VLOOKUP(C125589,Подписчики!A:D,2,FALSE)</f>
        <v>UTC+5</v>
      </c>
      <c r="F125589" s="2">
        <f>VLOOKUP(C125589,Подписчики!A:D,4,FALSE)/24+B125589</f>
        <v>44421.938699029124</v>
      </c>
      <c r="G125589">
        <f t="shared" si="1962"/>
        <v>5</v>
      </c>
    </row>
    <row r="125590" spans="1:7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 t="str">
        <f>VLOOKUP(C125590,Подписчики!A:D,2,FALSE)</f>
        <v>UTC+3</v>
      </c>
      <c r="F125590" s="2">
        <f>VLOOKUP(C125590,Подписчики!A:D,4,FALSE)/24+B125590</f>
        <v>44421.856174757282</v>
      </c>
      <c r="G125590">
        <f t="shared" si="1962"/>
        <v>5</v>
      </c>
    </row>
    <row r="125591" spans="1:7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 t="str">
        <f>VLOOKUP(C125591,Подписчики!A:D,2,FALSE)</f>
        <v>UTC+0</v>
      </c>
      <c r="F125591" s="2">
        <f>VLOOKUP(C125591,Подписчики!A:D,4,FALSE)/24+B125591</f>
        <v>44421.731579288025</v>
      </c>
      <c r="G125591">
        <f t="shared" si="1962"/>
        <v>5</v>
      </c>
    </row>
    <row r="125592" spans="1:7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 t="str">
        <f>VLOOKUP(C125592,Подписчики!A:D,2,FALSE)</f>
        <v>UTC+0</v>
      </c>
      <c r="F125592" s="2">
        <f>VLOOKUP(C125592,Подписчики!A:D,4,FALSE)/24+B125592</f>
        <v>44421.731579288025</v>
      </c>
      <c r="G125592">
        <f t="shared" si="1962"/>
        <v>5</v>
      </c>
    </row>
    <row r="125593" spans="1:7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 t="str">
        <f>VLOOKUP(C125593,Подписчики!A:D,2,FALSE)</f>
        <v>UTC+3</v>
      </c>
      <c r="F125593" s="2">
        <f>VLOOKUP(C125593,Подписчики!A:D,4,FALSE)/24+B125593</f>
        <v>44421.857792880262</v>
      </c>
      <c r="G125593">
        <f t="shared" si="1962"/>
        <v>5</v>
      </c>
    </row>
    <row r="125594" spans="1:7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 t="str">
        <f>VLOOKUP(C125594,Подписчики!A:D,2,FALSE)</f>
        <v>UTC+0</v>
      </c>
      <c r="F125594" s="2">
        <f>VLOOKUP(C125594,Подписчики!A:D,4,FALSE)/24+B125594</f>
        <v>44421.733197411006</v>
      </c>
      <c r="G125594">
        <f t="shared" si="1962"/>
        <v>5</v>
      </c>
    </row>
    <row r="125595" spans="1:7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 t="str">
        <f>VLOOKUP(C125595,Подписчики!A:D,2,FALSE)</f>
        <v>UTC+5</v>
      </c>
      <c r="F125595" s="2">
        <f>VLOOKUP(C125595,Подписчики!A:D,4,FALSE)/24+B125595</f>
        <v>44421.941935275077</v>
      </c>
      <c r="G125595">
        <f t="shared" si="1962"/>
        <v>5</v>
      </c>
    </row>
    <row r="125596" spans="1:7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 t="str">
        <f>VLOOKUP(C125596,Подписчики!A:D,2,FALSE)</f>
        <v>UTC+1</v>
      </c>
      <c r="F125596" s="2">
        <f>VLOOKUP(C125596,Подписчики!A:D,4,FALSE)/24+B125596</f>
        <v>44421.775268608413</v>
      </c>
      <c r="G125596">
        <f t="shared" si="1962"/>
        <v>5</v>
      </c>
    </row>
    <row r="125597" spans="1:7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 t="str">
        <f>VLOOKUP(C125597,Подписчики!A:D,2,FALSE)</f>
        <v>UTC+1</v>
      </c>
      <c r="F125597" s="2">
        <f>VLOOKUP(C125597,Подписчики!A:D,4,FALSE)/24+B125597</f>
        <v>44421.775268608413</v>
      </c>
      <c r="G125597">
        <f t="shared" si="1962"/>
        <v>5</v>
      </c>
    </row>
    <row r="125598" spans="1:7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 t="str">
        <f>VLOOKUP(C125598,Подписчики!A:D,2,FALSE)</f>
        <v>UTC+2</v>
      </c>
      <c r="F125598" s="2">
        <f>VLOOKUP(C125598,Подписчики!A:D,4,FALSE)/24+B125598</f>
        <v>44421.817339805828</v>
      </c>
      <c r="G125598">
        <f t="shared" si="1962"/>
        <v>5</v>
      </c>
    </row>
    <row r="125599" spans="1:7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 t="str">
        <f>VLOOKUP(C125599,Подписчики!A:D,2,FALSE)</f>
        <v>UTC+3</v>
      </c>
      <c r="F125599" s="2">
        <f>VLOOKUP(C125599,Подписчики!A:D,4,FALSE)/24+B125599</f>
        <v>44421.859411003235</v>
      </c>
      <c r="G125599">
        <f t="shared" si="1962"/>
        <v>5</v>
      </c>
    </row>
    <row r="125600" spans="1:7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 t="str">
        <f>VLOOKUP(C125600,Подписчики!A:D,2,FALSE)</f>
        <v>UTC+1</v>
      </c>
      <c r="F125600" s="2">
        <f>VLOOKUP(C125600,Подписчики!A:D,4,FALSE)/24+B125600</f>
        <v>44421.776886731393</v>
      </c>
      <c r="G125600">
        <f t="shared" si="1962"/>
        <v>5</v>
      </c>
    </row>
    <row r="125601" spans="1:7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 t="str">
        <f>VLOOKUP(C125601,Подписчики!A:D,2,FALSE)</f>
        <v>UTC+4</v>
      </c>
      <c r="F125601" s="2">
        <f>VLOOKUP(C125601,Подписчики!A:D,4,FALSE)/24+B125601</f>
        <v>44421.903100323623</v>
      </c>
      <c r="G125601">
        <f t="shared" si="1962"/>
        <v>5</v>
      </c>
    </row>
    <row r="125602" spans="1:7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 t="str">
        <f>VLOOKUP(C125602,Подписчики!A:D,2,FALSE)</f>
        <v>UTC+2</v>
      </c>
      <c r="F125602" s="2">
        <f>VLOOKUP(C125602,Подписчики!A:D,4,FALSE)/24+B125602</f>
        <v>44421.820576051781</v>
      </c>
      <c r="G125602">
        <f t="shared" si="1962"/>
        <v>5</v>
      </c>
    </row>
    <row r="125603" spans="1:7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 t="str">
        <f>VLOOKUP(C125603,Подписчики!A:D,2,FALSE)</f>
        <v>UTC+3</v>
      </c>
      <c r="F125603" s="2">
        <f>VLOOKUP(C125603,Подписчики!A:D,4,FALSE)/24+B125603</f>
        <v>44421.862647249189</v>
      </c>
      <c r="G125603">
        <f t="shared" si="1962"/>
        <v>5</v>
      </c>
    </row>
    <row r="125604" spans="1:7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 t="str">
        <f>VLOOKUP(C125604,Подписчики!A:D,2,FALSE)</f>
        <v>UTC+1</v>
      </c>
      <c r="F125604" s="2">
        <f>VLOOKUP(C125604,Подписчики!A:D,4,FALSE)/24+B125604</f>
        <v>44421.780122977347</v>
      </c>
      <c r="G125604">
        <f t="shared" si="1962"/>
        <v>5</v>
      </c>
    </row>
    <row r="125605" spans="1:7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 t="str">
        <f>VLOOKUP(C125605,Подписчики!A:D,2,FALSE)</f>
        <v>UTC+2</v>
      </c>
      <c r="F125605" s="2">
        <f>VLOOKUP(C125605,Подписчики!A:D,4,FALSE)/24+B125605</f>
        <v>44421.822194174754</v>
      </c>
      <c r="G125605">
        <f t="shared" si="1962"/>
        <v>5</v>
      </c>
    </row>
    <row r="125606" spans="1:7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 t="str">
        <f>VLOOKUP(C125606,Подписчики!A:D,2,FALSE)</f>
        <v>UTC+3</v>
      </c>
      <c r="F125606" s="2">
        <f>VLOOKUP(C125606,Подписчики!A:D,4,FALSE)/24+B125606</f>
        <v>44421.864265372169</v>
      </c>
      <c r="G125606">
        <f t="shared" si="1962"/>
        <v>5</v>
      </c>
    </row>
    <row r="125607" spans="1:7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 t="str">
        <f>VLOOKUP(C125607,Подписчики!A:D,2,FALSE)</f>
        <v>UTC+2</v>
      </c>
      <c r="F125607" s="2">
        <f>VLOOKUP(C125607,Подписчики!A:D,4,FALSE)/24+B125607</f>
        <v>44421.823812297735</v>
      </c>
      <c r="G125607">
        <f t="shared" si="1962"/>
        <v>5</v>
      </c>
    </row>
    <row r="125608" spans="1:7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 t="str">
        <f>VLOOKUP(C125608,Подписчики!A:D,2,FALSE)</f>
        <v>UTC+3</v>
      </c>
      <c r="F125608" s="2">
        <f>VLOOKUP(C125608,Подписчики!A:D,4,FALSE)/24+B125608</f>
        <v>44421.865883495142</v>
      </c>
      <c r="G125608">
        <f t="shared" si="1962"/>
        <v>5</v>
      </c>
    </row>
    <row r="125609" spans="1:7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 t="str">
        <f>VLOOKUP(C125609,Подписчики!A:D,2,FALSE)</f>
        <v>UTC+3</v>
      </c>
      <c r="F125609" s="2">
        <f>VLOOKUP(C125609,Подписчики!A:D,4,FALSE)/24+B125609</f>
        <v>44421.865883495142</v>
      </c>
      <c r="G125609">
        <f t="shared" si="1962"/>
        <v>5</v>
      </c>
    </row>
    <row r="125610" spans="1:7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 t="str">
        <f>VLOOKUP(C125610,Подписчики!A:D,2,FALSE)</f>
        <v>UTC+1</v>
      </c>
      <c r="F125610" s="2">
        <f>VLOOKUP(C125610,Подписчики!A:D,4,FALSE)/24+B125610</f>
        <v>44421.7833592233</v>
      </c>
      <c r="G125610">
        <f t="shared" si="1962"/>
        <v>5</v>
      </c>
    </row>
    <row r="125611" spans="1:7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 t="str">
        <f>VLOOKUP(C125611,Подписчики!A:D,2,FALSE)</f>
        <v>UTC+1</v>
      </c>
      <c r="F125611" s="2">
        <f>VLOOKUP(C125611,Подписчики!A:D,4,FALSE)/24+B125611</f>
        <v>44421.7833592233</v>
      </c>
      <c r="G125611">
        <f t="shared" si="1962"/>
        <v>5</v>
      </c>
    </row>
    <row r="125612" spans="1:7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 t="str">
        <f>VLOOKUP(C125612,Подписчики!A:D,2,FALSE)</f>
        <v>UTC+3</v>
      </c>
      <c r="F125612" s="2">
        <f>VLOOKUP(C125612,Подписчики!A:D,4,FALSE)/24+B125612</f>
        <v>44421.867501618122</v>
      </c>
      <c r="G125612">
        <f t="shared" si="1962"/>
        <v>5</v>
      </c>
    </row>
    <row r="125613" spans="1:7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 t="str">
        <f>VLOOKUP(C125613,Подписчики!A:D,2,FALSE)</f>
        <v>UTC+0</v>
      </c>
      <c r="F125613" s="2">
        <f>VLOOKUP(C125613,Подписчики!A:D,4,FALSE)/24+B125613</f>
        <v>44421.742906148866</v>
      </c>
      <c r="G125613">
        <f t="shared" si="1962"/>
        <v>5</v>
      </c>
    </row>
    <row r="125614" spans="1:7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 t="str">
        <f>VLOOKUP(C125614,Подписчики!A:D,2,FALSE)</f>
        <v>UTC+0</v>
      </c>
      <c r="F125614" s="2">
        <f>VLOOKUP(C125614,Подписчики!A:D,4,FALSE)/24+B125614</f>
        <v>44421.742906148866</v>
      </c>
      <c r="G125614">
        <f t="shared" si="1962"/>
        <v>5</v>
      </c>
    </row>
    <row r="125615" spans="1:7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 t="str">
        <f>VLOOKUP(C125615,Подписчики!A:D,2,FALSE)</f>
        <v>UTC+4</v>
      </c>
      <c r="F125615" s="2">
        <f>VLOOKUP(C125615,Подписчики!A:D,4,FALSE)/24+B125615</f>
        <v>44421.909572815537</v>
      </c>
      <c r="G125615">
        <f t="shared" si="1962"/>
        <v>5</v>
      </c>
    </row>
    <row r="125616" spans="1:7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 t="str">
        <f>VLOOKUP(C125616,Подписчики!A:D,2,FALSE)</f>
        <v>UTC+1</v>
      </c>
      <c r="F125616" s="2">
        <f>VLOOKUP(C125616,Подписчики!A:D,4,FALSE)/24+B125616</f>
        <v>44421.786595469253</v>
      </c>
      <c r="G125616">
        <f t="shared" si="1962"/>
        <v>5</v>
      </c>
    </row>
    <row r="125617" spans="1:7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 t="str">
        <f>VLOOKUP(C125617,Подписчики!A:D,2,FALSE)</f>
        <v>UTC+2</v>
      </c>
      <c r="F125617" s="2">
        <f>VLOOKUP(C125617,Подписчики!A:D,4,FALSE)/24+B125617</f>
        <v>44421.828666666668</v>
      </c>
      <c r="G125617">
        <f t="shared" si="1962"/>
        <v>5</v>
      </c>
    </row>
    <row r="125618" spans="1:7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 t="str">
        <f>VLOOKUP(C125618,Подписчики!A:D,2,FALSE)</f>
        <v>UTC+2</v>
      </c>
      <c r="F125618" s="2">
        <f>VLOOKUP(C125618,Подписчики!A:D,4,FALSE)/24+B125618</f>
        <v>44421.828666666668</v>
      </c>
      <c r="G125618">
        <f t="shared" si="1962"/>
        <v>5</v>
      </c>
    </row>
    <row r="125619" spans="1:7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 t="str">
        <f>VLOOKUP(C125619,Подписчики!A:D,2,FALSE)</f>
        <v>UTC+3</v>
      </c>
      <c r="F125619" s="2">
        <f>VLOOKUP(C125619,Подписчики!A:D,4,FALSE)/24+B125619</f>
        <v>44421.870737864076</v>
      </c>
      <c r="G125619">
        <f t="shared" si="1962"/>
        <v>5</v>
      </c>
    </row>
    <row r="125620" spans="1:7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 t="str">
        <f>VLOOKUP(C125620,Подписчики!A:D,2,FALSE)</f>
        <v>UTC+3</v>
      </c>
      <c r="F125620" s="2">
        <f>VLOOKUP(C125620,Подписчики!A:D,4,FALSE)/24+B125620</f>
        <v>44421.870737864076</v>
      </c>
      <c r="G125620">
        <f t="shared" si="1962"/>
        <v>5</v>
      </c>
    </row>
    <row r="125621" spans="1:7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 t="str">
        <f>VLOOKUP(C125621,Подписчики!A:D,2,FALSE)</f>
        <v>UTC+3</v>
      </c>
      <c r="F125621" s="2">
        <f>VLOOKUP(C125621,Подписчики!A:D,4,FALSE)/24+B125621</f>
        <v>44421.870737864076</v>
      </c>
      <c r="G125621">
        <f t="shared" si="1962"/>
        <v>5</v>
      </c>
    </row>
    <row r="125622" spans="1:7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 t="str">
        <f>VLOOKUP(C125622,Подписчики!A:D,2,FALSE)</f>
        <v>UTC+0</v>
      </c>
      <c r="F125622" s="2">
        <f>VLOOKUP(C125622,Подписчики!A:D,4,FALSE)/24+B125622</f>
        <v>44421.746142394819</v>
      </c>
      <c r="G125622">
        <f t="shared" si="1962"/>
        <v>5</v>
      </c>
    </row>
    <row r="125623" spans="1:7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 t="str">
        <f>VLOOKUP(C125623,Подписчики!A:D,2,FALSE)</f>
        <v>UTC+1</v>
      </c>
      <c r="F125623" s="2">
        <f>VLOOKUP(C125623,Подписчики!A:D,4,FALSE)/24+B125623</f>
        <v>44421.788213592234</v>
      </c>
      <c r="G125623">
        <f t="shared" si="1962"/>
        <v>5</v>
      </c>
    </row>
    <row r="125624" spans="1:7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 t="str">
        <f>VLOOKUP(C125624,Подписчики!A:D,2,FALSE)</f>
        <v>UTC+2</v>
      </c>
      <c r="F125624" s="2">
        <f>VLOOKUP(C125624,Подписчики!A:D,4,FALSE)/24+B125624</f>
        <v>44421.830284789641</v>
      </c>
      <c r="G125624">
        <f t="shared" si="1962"/>
        <v>5</v>
      </c>
    </row>
    <row r="125625" spans="1:7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 t="str">
        <f>VLOOKUP(C125625,Подписчики!A:D,2,FALSE)</f>
        <v>UTC+2</v>
      </c>
      <c r="F125625" s="2">
        <f>VLOOKUP(C125625,Подписчики!A:D,4,FALSE)/24+B125625</f>
        <v>44421.830284789641</v>
      </c>
      <c r="G125625">
        <f t="shared" si="1962"/>
        <v>5</v>
      </c>
    </row>
    <row r="125626" spans="1:7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 t="str">
        <f>VLOOKUP(C125626,Подписчики!A:D,2,FALSE)</f>
        <v>UTC+2</v>
      </c>
      <c r="F125626" s="2">
        <f>VLOOKUP(C125626,Подписчики!A:D,4,FALSE)/24+B125626</f>
        <v>44421.831902912621</v>
      </c>
      <c r="G125626">
        <f t="shared" si="1962"/>
        <v>5</v>
      </c>
    </row>
    <row r="125627" spans="1:7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 t="str">
        <f>VLOOKUP(C125627,Подписчики!A:D,2,FALSE)</f>
        <v>UTC+2</v>
      </c>
      <c r="F125627" s="2">
        <f>VLOOKUP(C125627,Подписчики!A:D,4,FALSE)/24+B125627</f>
        <v>44421.831902912621</v>
      </c>
      <c r="G125627">
        <f t="shared" si="1962"/>
        <v>5</v>
      </c>
    </row>
    <row r="125628" spans="1:7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 t="str">
        <f>VLOOKUP(C125628,Подписчики!A:D,2,FALSE)</f>
        <v>UTC+2</v>
      </c>
      <c r="F125628" s="2">
        <f>VLOOKUP(C125628,Подписчики!A:D,4,FALSE)/24+B125628</f>
        <v>44421.831902912621</v>
      </c>
      <c r="G125628">
        <f t="shared" si="1962"/>
        <v>5</v>
      </c>
    </row>
    <row r="125629" spans="1:7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 t="str">
        <f>VLOOKUP(C125629,Подписчики!A:D,2,FALSE)</f>
        <v>UTC+2</v>
      </c>
      <c r="F125629" s="2">
        <f>VLOOKUP(C125629,Подписчики!A:D,4,FALSE)/24+B125629</f>
        <v>44421.831902912621</v>
      </c>
      <c r="G125629">
        <f t="shared" si="1962"/>
        <v>5</v>
      </c>
    </row>
    <row r="125630" spans="1:7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 t="str">
        <f>VLOOKUP(C125630,Подписчики!A:D,2,FALSE)</f>
        <v>UTC+2</v>
      </c>
      <c r="F125630" s="2">
        <f>VLOOKUP(C125630,Подписчики!A:D,4,FALSE)/24+B125630</f>
        <v>44421.833521035602</v>
      </c>
      <c r="G125630">
        <f t="shared" si="1962"/>
        <v>5</v>
      </c>
    </row>
    <row r="125631" spans="1:7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 t="str">
        <f>VLOOKUP(C125631,Подписчики!A:D,2,FALSE)</f>
        <v>UTC+3</v>
      </c>
      <c r="F125631" s="2">
        <f>VLOOKUP(C125631,Подписчики!A:D,4,FALSE)/24+B125631</f>
        <v>44421.875592233009</v>
      </c>
      <c r="G125631">
        <f t="shared" si="1962"/>
        <v>5</v>
      </c>
    </row>
    <row r="125632" spans="1:7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 t="str">
        <f>VLOOKUP(C125632,Подписчики!A:D,2,FALSE)</f>
        <v>UTC+5</v>
      </c>
      <c r="F125632" s="2">
        <f>VLOOKUP(C125632,Подписчики!A:D,4,FALSE)/24+B125632</f>
        <v>44421.959734627831</v>
      </c>
      <c r="G125632">
        <f t="shared" si="1962"/>
        <v>5</v>
      </c>
    </row>
    <row r="125633" spans="1:7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 t="str">
        <f>VLOOKUP(C125633,Подписчики!A:D,2,FALSE)</f>
        <v>UTC+1</v>
      </c>
      <c r="F125633" s="2">
        <f>VLOOKUP(C125633,Подписчики!A:D,4,FALSE)/24+B125633</f>
        <v>44421.793067961167</v>
      </c>
      <c r="G125633">
        <f t="shared" si="1962"/>
        <v>5</v>
      </c>
    </row>
    <row r="125634" spans="1:7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 t="str">
        <f>VLOOKUP(C125634,Подписчики!A:D,2,FALSE)</f>
        <v>UTC+2</v>
      </c>
      <c r="F125634" s="2">
        <f>VLOOKUP(C125634,Подписчики!A:D,4,FALSE)/24+B125634</f>
        <v>44421.835139158575</v>
      </c>
      <c r="G125634">
        <f t="shared" si="1962"/>
        <v>5</v>
      </c>
    </row>
    <row r="125635" spans="1:7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 t="str">
        <f>VLOOKUP(C125635,Подписчики!A:D,2,FALSE)</f>
        <v>UTC+3</v>
      </c>
      <c r="F125635" s="2">
        <f>VLOOKUP(C125635,Подписчики!A:D,4,FALSE)/24+B125635</f>
        <v>44421.87721035599</v>
      </c>
      <c r="G125635">
        <f t="shared" ref="G125635:G125698" si="1963">WEEKDAY(F125635,2)</f>
        <v>5</v>
      </c>
    </row>
    <row r="125636" spans="1:7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 t="str">
        <f>VLOOKUP(C125636,Подписчики!A:D,2,FALSE)</f>
        <v>UTC+3</v>
      </c>
      <c r="F125636" s="2">
        <f>VLOOKUP(C125636,Подписчики!A:D,4,FALSE)/24+B125636</f>
        <v>44421.87721035599</v>
      </c>
      <c r="G125636">
        <f t="shared" si="1963"/>
        <v>5</v>
      </c>
    </row>
    <row r="125637" spans="1:7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 t="str">
        <f>VLOOKUP(C125637,Подписчики!A:D,2,FALSE)</f>
        <v>UTC+1</v>
      </c>
      <c r="F125637" s="2">
        <f>VLOOKUP(C125637,Подписчики!A:D,4,FALSE)/24+B125637</f>
        <v>44421.794000000002</v>
      </c>
      <c r="G125637">
        <f t="shared" si="1963"/>
        <v>5</v>
      </c>
    </row>
    <row r="125638" spans="1:7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 t="str">
        <f>VLOOKUP(C125638,Подписчики!A:D,2,FALSE)</f>
        <v>UTC+4</v>
      </c>
      <c r="F125638" s="2">
        <f>VLOOKUP(C125638,Подписчики!A:D,4,FALSE)/24+B125638</f>
        <v>44421.919281553397</v>
      </c>
      <c r="G125638">
        <f t="shared" si="1963"/>
        <v>5</v>
      </c>
    </row>
    <row r="125639" spans="1:7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 t="str">
        <f>VLOOKUP(C125639,Подписчики!A:D,2,FALSE)</f>
        <v>UTC+1</v>
      </c>
      <c r="F125639" s="2">
        <f>VLOOKUP(C125639,Подписчики!A:D,4,FALSE)/24+B125639</f>
        <v>44421.79468608414</v>
      </c>
      <c r="G125639">
        <f t="shared" si="1963"/>
        <v>5</v>
      </c>
    </row>
    <row r="125640" spans="1:7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 t="str">
        <f>VLOOKUP(C125640,Подписчики!A:D,2,FALSE)</f>
        <v>UTC+1</v>
      </c>
      <c r="F125640" s="2">
        <f>VLOOKUP(C125640,Подписчики!A:D,4,FALSE)/24+B125640</f>
        <v>44421.79468608414</v>
      </c>
      <c r="G125640">
        <f t="shared" si="1963"/>
        <v>5</v>
      </c>
    </row>
    <row r="125641" spans="1:7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 t="str">
        <f>VLOOKUP(C125641,Подписчики!A:D,2,FALSE)</f>
        <v>UTC+2</v>
      </c>
      <c r="F125641" s="2">
        <f>VLOOKUP(C125641,Подписчики!A:D,4,FALSE)/24+B125641</f>
        <v>44421.836757281555</v>
      </c>
      <c r="G125641">
        <f t="shared" si="1963"/>
        <v>5</v>
      </c>
    </row>
    <row r="125642" spans="1:7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 t="str">
        <f>VLOOKUP(C125642,Подписчики!A:D,2,FALSE)</f>
        <v>UTC+4</v>
      </c>
      <c r="F125642" s="2">
        <f>VLOOKUP(C125642,Подписчики!A:D,4,FALSE)/24+B125642</f>
        <v>44421.920899676377</v>
      </c>
      <c r="G125642">
        <f t="shared" si="1963"/>
        <v>5</v>
      </c>
    </row>
    <row r="125643" spans="1:7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 t="str">
        <f>VLOOKUP(C125643,Подписчики!A:D,2,FALSE)</f>
        <v>UTC+1</v>
      </c>
      <c r="F125643" s="2">
        <f>VLOOKUP(C125643,Подписчики!A:D,4,FALSE)/24+B125643</f>
        <v>44421.796000000002</v>
      </c>
      <c r="G125643">
        <f t="shared" si="1963"/>
        <v>5</v>
      </c>
    </row>
    <row r="125644" spans="1:7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 t="str">
        <f>VLOOKUP(C125644,Подписчики!A:D,2,FALSE)</f>
        <v>UTC+2</v>
      </c>
      <c r="F125644" s="2">
        <f>VLOOKUP(C125644,Подписчики!A:D,4,FALSE)/24+B125644</f>
        <v>44421.838375404528</v>
      </c>
      <c r="G125644">
        <f t="shared" si="1963"/>
        <v>5</v>
      </c>
    </row>
    <row r="125645" spans="1:7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 t="str">
        <f>VLOOKUP(C125645,Подписчики!A:D,2,FALSE)</f>
        <v>UTC+2</v>
      </c>
      <c r="F125645" s="2">
        <f>VLOOKUP(C125645,Подписчики!A:D,4,FALSE)/24+B125645</f>
        <v>44421.838375404528</v>
      </c>
      <c r="G125645">
        <f t="shared" si="1963"/>
        <v>5</v>
      </c>
    </row>
    <row r="125646" spans="1:7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 t="str">
        <f>VLOOKUP(C125646,Подписчики!A:D,2,FALSE)</f>
        <v>UTC+1</v>
      </c>
      <c r="F125646" s="2">
        <f>VLOOKUP(C125646,Подписчики!A:D,4,FALSE)/24+B125646</f>
        <v>44421.797922330094</v>
      </c>
      <c r="G125646">
        <f t="shared" si="1963"/>
        <v>5</v>
      </c>
    </row>
    <row r="125647" spans="1:7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 t="str">
        <f>VLOOKUP(C125647,Подписчики!A:D,2,FALSE)</f>
        <v>UTC+5</v>
      </c>
      <c r="F125647" s="2">
        <f>VLOOKUP(C125647,Подписчики!A:D,4,FALSE)/24+B125647</f>
        <v>44421.964588996765</v>
      </c>
      <c r="G125647">
        <f t="shared" si="1963"/>
        <v>5</v>
      </c>
    </row>
    <row r="125648" spans="1:7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 t="str">
        <f>VLOOKUP(C125648,Подписчики!A:D,2,FALSE)</f>
        <v>UTC+2</v>
      </c>
      <c r="F125648" s="2">
        <f>VLOOKUP(C125648,Подписчики!A:D,4,FALSE)/24+B125648</f>
        <v>44421.839993527508</v>
      </c>
      <c r="G125648">
        <f t="shared" si="1963"/>
        <v>5</v>
      </c>
    </row>
    <row r="125649" spans="1:7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 t="str">
        <f>VLOOKUP(C125649,Подписчики!A:D,2,FALSE)</f>
        <v>UTC+2</v>
      </c>
      <c r="F125649" s="2">
        <f>VLOOKUP(C125649,Подписчики!A:D,4,FALSE)/24+B125649</f>
        <v>44421.839993527508</v>
      </c>
      <c r="G125649">
        <f t="shared" si="1963"/>
        <v>5</v>
      </c>
    </row>
    <row r="125650" spans="1:7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 t="str">
        <f>VLOOKUP(C125650,Подписчики!A:D,2,FALSE)</f>
        <v>UTC+2</v>
      </c>
      <c r="F125650" s="2">
        <f>VLOOKUP(C125650,Подписчики!A:D,4,FALSE)/24+B125650</f>
        <v>44421.839993527508</v>
      </c>
      <c r="G125650">
        <f t="shared" si="1963"/>
        <v>5</v>
      </c>
    </row>
    <row r="125651" spans="1:7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 t="str">
        <f>VLOOKUP(C125651,Подписчики!A:D,2,FALSE)</f>
        <v>UTC+2</v>
      </c>
      <c r="F125651" s="2">
        <f>VLOOKUP(C125651,Подписчики!A:D,4,FALSE)/24+B125651</f>
        <v>44421.839993527508</v>
      </c>
      <c r="G125651">
        <f t="shared" si="1963"/>
        <v>5</v>
      </c>
    </row>
    <row r="125652" spans="1:7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 t="str">
        <f>VLOOKUP(C125652,Подписчики!A:D,2,FALSE)</f>
        <v>UTC+0</v>
      </c>
      <c r="F125652" s="2">
        <f>VLOOKUP(C125652,Подписчики!A:D,4,FALSE)/24+B125652</f>
        <v>44421.757469255666</v>
      </c>
      <c r="G125652">
        <f t="shared" si="1963"/>
        <v>5</v>
      </c>
    </row>
    <row r="125653" spans="1:7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 t="str">
        <f>VLOOKUP(C125653,Подписчики!A:D,2,FALSE)</f>
        <v>UTC+0</v>
      </c>
      <c r="F125653" s="2">
        <f>VLOOKUP(C125653,Подписчики!A:D,4,FALSE)/24+B125653</f>
        <v>44421.757469255666</v>
      </c>
      <c r="G125653">
        <f t="shared" si="1963"/>
        <v>5</v>
      </c>
    </row>
    <row r="125654" spans="1:7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 t="str">
        <f>VLOOKUP(C125654,Подписчики!A:D,2,FALSE)</f>
        <v>UTC+1</v>
      </c>
      <c r="F125654" s="2">
        <f>VLOOKUP(C125654,Подписчики!A:D,4,FALSE)/24+B125654</f>
        <v>44421.799540453074</v>
      </c>
      <c r="G125654">
        <f t="shared" si="1963"/>
        <v>5</v>
      </c>
    </row>
    <row r="125655" spans="1:7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 t="str">
        <f>VLOOKUP(C125655,Подписчики!A:D,2,FALSE)</f>
        <v>UTC+1</v>
      </c>
      <c r="F125655" s="2">
        <f>VLOOKUP(C125655,Подписчики!A:D,4,FALSE)/24+B125655</f>
        <v>44421.801158576054</v>
      </c>
      <c r="G125655">
        <f t="shared" si="1963"/>
        <v>5</v>
      </c>
    </row>
    <row r="125656" spans="1:7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 t="str">
        <f>VLOOKUP(C125656,Подписчики!A:D,2,FALSE)</f>
        <v>UTC+5</v>
      </c>
      <c r="F125656" s="2">
        <f>VLOOKUP(C125656,Подписчики!A:D,4,FALSE)/24+B125656</f>
        <v>44421.968999999997</v>
      </c>
      <c r="G125656">
        <f t="shared" si="1963"/>
        <v>5</v>
      </c>
    </row>
    <row r="125657" spans="1:7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 t="str">
        <f>VLOOKUP(C125657,Подписчики!A:D,2,FALSE)</f>
        <v>UTC+2</v>
      </c>
      <c r="F125657" s="2">
        <f>VLOOKUP(C125657,Подписчики!A:D,4,FALSE)/24+B125657</f>
        <v>44421.844847896442</v>
      </c>
      <c r="G125657">
        <f t="shared" si="1963"/>
        <v>5</v>
      </c>
    </row>
    <row r="125658" spans="1:7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 t="str">
        <f>VLOOKUP(C125658,Подписчики!A:D,2,FALSE)</f>
        <v>UTC+2</v>
      </c>
      <c r="F125658" s="2">
        <f>VLOOKUP(C125658,Подписчики!A:D,4,FALSE)/24+B125658</f>
        <v>44421.844847896442</v>
      </c>
      <c r="G125658">
        <f t="shared" si="1963"/>
        <v>5</v>
      </c>
    </row>
    <row r="125659" spans="1:7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 t="str">
        <f>VLOOKUP(C125659,Подписчики!A:D,2,FALSE)</f>
        <v>UTC+2</v>
      </c>
      <c r="F125659" s="2">
        <f>VLOOKUP(C125659,Подписчики!A:D,4,FALSE)/24+B125659</f>
        <v>44421.844847896442</v>
      </c>
      <c r="G125659">
        <f t="shared" si="1963"/>
        <v>5</v>
      </c>
    </row>
    <row r="125660" spans="1:7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 t="str">
        <f>VLOOKUP(C125660,Подписчики!A:D,2,FALSE)</f>
        <v>UTC+3</v>
      </c>
      <c r="F125660" s="2">
        <f>VLOOKUP(C125660,Подписчики!A:D,4,FALSE)/24+B125660</f>
        <v>44421.886919093849</v>
      </c>
      <c r="G125660">
        <f t="shared" si="1963"/>
        <v>5</v>
      </c>
    </row>
    <row r="125661" spans="1:7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 t="str">
        <f>VLOOKUP(C125661,Подписчики!A:D,2,FALSE)</f>
        <v>UTC+3</v>
      </c>
      <c r="F125661" s="2">
        <f>VLOOKUP(C125661,Подписчики!A:D,4,FALSE)/24+B125661</f>
        <v>44421.886919093849</v>
      </c>
      <c r="G125661">
        <f t="shared" si="1963"/>
        <v>5</v>
      </c>
    </row>
    <row r="125662" spans="1:7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 t="str">
        <f>VLOOKUP(C125662,Подписчики!A:D,2,FALSE)</f>
        <v>UTC+0</v>
      </c>
      <c r="F125662" s="2">
        <f>VLOOKUP(C125662,Подписчики!A:D,4,FALSE)/24+B125662</f>
        <v>44421.762323624593</v>
      </c>
      <c r="G125662">
        <f t="shared" si="1963"/>
        <v>5</v>
      </c>
    </row>
    <row r="125663" spans="1:7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 t="str">
        <f>VLOOKUP(C125663,Подписчики!A:D,2,FALSE)</f>
        <v>UTC+1</v>
      </c>
      <c r="F125663" s="2">
        <f>VLOOKUP(C125663,Подписчики!A:D,4,FALSE)/24+B125663</f>
        <v>44421.804394822007</v>
      </c>
      <c r="G125663">
        <f t="shared" si="1963"/>
        <v>5</v>
      </c>
    </row>
    <row r="125664" spans="1:7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 t="str">
        <f>VLOOKUP(C125664,Подписчики!A:D,2,FALSE)</f>
        <v>UTC+2</v>
      </c>
      <c r="F125664" s="2">
        <f>VLOOKUP(C125664,Подписчики!A:D,4,FALSE)/24+B125664</f>
        <v>44421.846466019415</v>
      </c>
      <c r="G125664">
        <f t="shared" si="1963"/>
        <v>5</v>
      </c>
    </row>
    <row r="125665" spans="1:7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 t="str">
        <f>VLOOKUP(C125665,Подписчики!A:D,2,FALSE)</f>
        <v>UTC+1</v>
      </c>
      <c r="F125665" s="2">
        <f>VLOOKUP(C125665,Подписчики!A:D,4,FALSE)/24+B125665</f>
        <v>44421.80601294498</v>
      </c>
      <c r="G125665">
        <f t="shared" si="1963"/>
        <v>5</v>
      </c>
    </row>
    <row r="125666" spans="1:7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 t="str">
        <f>VLOOKUP(C125666,Подписчики!A:D,2,FALSE)</f>
        <v>UTC+2</v>
      </c>
      <c r="F125666" s="2">
        <f>VLOOKUP(C125666,Подписчики!A:D,4,FALSE)/24+B125666</f>
        <v>44421.848084142395</v>
      </c>
      <c r="G125666">
        <f t="shared" si="1963"/>
        <v>5</v>
      </c>
    </row>
    <row r="125667" spans="1:7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 t="str">
        <f>VLOOKUP(C125667,Подписчики!A:D,2,FALSE)</f>
        <v>UTC+2</v>
      </c>
      <c r="F125667" s="2">
        <f>VLOOKUP(C125667,Подписчики!A:D,4,FALSE)/24+B125667</f>
        <v>44421.848084142395</v>
      </c>
      <c r="G125667">
        <f t="shared" si="1963"/>
        <v>5</v>
      </c>
    </row>
    <row r="125668" spans="1:7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 t="str">
        <f>VLOOKUP(C125668,Подписчики!A:D,2,FALSE)</f>
        <v>UTC+0</v>
      </c>
      <c r="F125668" s="2">
        <f>VLOOKUP(C125668,Подписчики!A:D,4,FALSE)/24+B125668</f>
        <v>44421.765559870553</v>
      </c>
      <c r="G125668">
        <f t="shared" si="1963"/>
        <v>5</v>
      </c>
    </row>
    <row r="125669" spans="1:7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 t="str">
        <f>VLOOKUP(C125669,Подписчики!A:D,2,FALSE)</f>
        <v>UTC+1</v>
      </c>
      <c r="F125669" s="2">
        <f>VLOOKUP(C125669,Подписчики!A:D,4,FALSE)/24+B125669</f>
        <v>44421.807631067961</v>
      </c>
      <c r="G125669">
        <f t="shared" si="1963"/>
        <v>5</v>
      </c>
    </row>
    <row r="125670" spans="1:7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 t="str">
        <f>VLOOKUP(C125670,Подписчики!A:D,2,FALSE)</f>
        <v>UTC+1</v>
      </c>
      <c r="F125670" s="2">
        <f>VLOOKUP(C125670,Подписчики!A:D,4,FALSE)/24+B125670</f>
        <v>44421.807631067961</v>
      </c>
      <c r="G125670">
        <f t="shared" si="1963"/>
        <v>5</v>
      </c>
    </row>
    <row r="125671" spans="1:7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 t="str">
        <f>VLOOKUP(C125671,Подписчики!A:D,2,FALSE)</f>
        <v>UTC+2</v>
      </c>
      <c r="F125671" s="2">
        <f>VLOOKUP(C125671,Подписчики!A:D,4,FALSE)/24+B125671</f>
        <v>44421.849702265376</v>
      </c>
      <c r="G125671">
        <f t="shared" si="1963"/>
        <v>5</v>
      </c>
    </row>
    <row r="125672" spans="1:7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 t="str">
        <f>VLOOKUP(C125672,Подписчики!A:D,2,FALSE)</f>
        <v>UTC+2</v>
      </c>
      <c r="F125672" s="2">
        <f>VLOOKUP(C125672,Подписчики!A:D,4,FALSE)/24+B125672</f>
        <v>44421.851320388349</v>
      </c>
      <c r="G125672">
        <f t="shared" si="1963"/>
        <v>5</v>
      </c>
    </row>
    <row r="125673" spans="1:7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 t="str">
        <f>VLOOKUP(C125673,Подписчики!A:D,2,FALSE)</f>
        <v>UTC+3</v>
      </c>
      <c r="F125673" s="2">
        <f>VLOOKUP(C125673,Подписчики!A:D,4,FALSE)/24+B125673</f>
        <v>44421.892999999996</v>
      </c>
      <c r="G125673">
        <f t="shared" si="1963"/>
        <v>5</v>
      </c>
    </row>
    <row r="125674" spans="1:7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 t="str">
        <f>VLOOKUP(C125674,Подписчики!A:D,2,FALSE)</f>
        <v>UTC+1</v>
      </c>
      <c r="F125674" s="2">
        <f>VLOOKUP(C125674,Подписчики!A:D,4,FALSE)/24+B125674</f>
        <v>44421.810867313914</v>
      </c>
      <c r="G125674">
        <f t="shared" si="1963"/>
        <v>5</v>
      </c>
    </row>
    <row r="125675" spans="1:7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 t="str">
        <f>VLOOKUP(C125675,Подписчики!A:D,2,FALSE)</f>
        <v>UTC+1</v>
      </c>
      <c r="F125675" s="2">
        <f>VLOOKUP(C125675,Подписчики!A:D,4,FALSE)/24+B125675</f>
        <v>44421.810867313914</v>
      </c>
      <c r="G125675">
        <f t="shared" si="1963"/>
        <v>5</v>
      </c>
    </row>
    <row r="125676" spans="1:7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 t="str">
        <f>VLOOKUP(C125676,Подписчики!A:D,2,FALSE)</f>
        <v>UTC+2</v>
      </c>
      <c r="F125676" s="2">
        <f>VLOOKUP(C125676,Подписчики!A:D,4,FALSE)/24+B125676</f>
        <v>44421.852938511329</v>
      </c>
      <c r="G125676">
        <f t="shared" si="1963"/>
        <v>5</v>
      </c>
    </row>
    <row r="125677" spans="1:7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 t="str">
        <f>VLOOKUP(C125677,Подписчики!A:D,2,FALSE)</f>
        <v>UTC+2</v>
      </c>
      <c r="F125677" s="2">
        <f>VLOOKUP(C125677,Подписчики!A:D,4,FALSE)/24+B125677</f>
        <v>44421.852938511329</v>
      </c>
      <c r="G125677">
        <f t="shared" si="1963"/>
        <v>5</v>
      </c>
    </row>
    <row r="125678" spans="1:7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 t="str">
        <f>VLOOKUP(C125678,Подписчики!A:D,2,FALSE)</f>
        <v>UTC+2</v>
      </c>
      <c r="F125678" s="2">
        <f>VLOOKUP(C125678,Подписчики!A:D,4,FALSE)/24+B125678</f>
        <v>44421.852938511329</v>
      </c>
      <c r="G125678">
        <f t="shared" si="1963"/>
        <v>5</v>
      </c>
    </row>
    <row r="125679" spans="1:7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 t="str">
        <f>VLOOKUP(C125679,Подписчики!A:D,2,FALSE)</f>
        <v>UTC+0</v>
      </c>
      <c r="F125679" s="2">
        <f>VLOOKUP(C125679,Подписчики!A:D,4,FALSE)/24+B125679</f>
        <v>44421.77041423948</v>
      </c>
      <c r="G125679">
        <f t="shared" si="1963"/>
        <v>5</v>
      </c>
    </row>
    <row r="125680" spans="1:7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 t="str">
        <f>VLOOKUP(C125680,Подписчики!A:D,2,FALSE)</f>
        <v>UTC+1</v>
      </c>
      <c r="F125680" s="2">
        <f>VLOOKUP(C125680,Подписчики!A:D,4,FALSE)/24+B125680</f>
        <v>44421.812485436894</v>
      </c>
      <c r="G125680">
        <f t="shared" si="1963"/>
        <v>5</v>
      </c>
    </row>
    <row r="125681" spans="1:7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 t="str">
        <f>VLOOKUP(C125681,Подписчики!A:D,2,FALSE)</f>
        <v>UTC+2</v>
      </c>
      <c r="F125681" s="2">
        <f>VLOOKUP(C125681,Подписчики!A:D,4,FALSE)/24+B125681</f>
        <v>44421.854556634302</v>
      </c>
      <c r="G125681">
        <f t="shared" si="1963"/>
        <v>5</v>
      </c>
    </row>
    <row r="125682" spans="1:7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 t="str">
        <f>VLOOKUP(C125682,Подписчики!A:D,2,FALSE)</f>
        <v>UTC+3</v>
      </c>
      <c r="F125682" s="2">
        <f>VLOOKUP(C125682,Подписчики!A:D,4,FALSE)/24+B125682</f>
        <v>44421.896627831717</v>
      </c>
      <c r="G125682">
        <f t="shared" si="1963"/>
        <v>5</v>
      </c>
    </row>
    <row r="125683" spans="1:7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 t="str">
        <f>VLOOKUP(C125683,Подписчики!A:D,2,FALSE)</f>
        <v>UTC+0</v>
      </c>
      <c r="F125683" s="2">
        <f>VLOOKUP(C125683,Подписчики!A:D,4,FALSE)/24+B125683</f>
        <v>44421.77203236246</v>
      </c>
      <c r="G125683">
        <f t="shared" si="1963"/>
        <v>5</v>
      </c>
    </row>
    <row r="125684" spans="1:7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 t="str">
        <f>VLOOKUP(C125684,Подписчики!A:D,2,FALSE)</f>
        <v>UTC+1</v>
      </c>
      <c r="F125684" s="2">
        <f>VLOOKUP(C125684,Подписчики!A:D,4,FALSE)/24+B125684</f>
        <v>44421.814103559867</v>
      </c>
      <c r="G125684">
        <f t="shared" si="1963"/>
        <v>5</v>
      </c>
    </row>
    <row r="125685" spans="1:7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 t="str">
        <f>VLOOKUP(C125685,Подписчики!A:D,2,FALSE)</f>
        <v>UTC+7</v>
      </c>
      <c r="F125685" s="2">
        <f>VLOOKUP(C125685,Подписчики!A:D,4,FALSE)/24+B125685</f>
        <v>44422.065000000002</v>
      </c>
      <c r="G125685">
        <f t="shared" si="1963"/>
        <v>6</v>
      </c>
    </row>
    <row r="125686" spans="1:7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 t="str">
        <f>VLOOKUP(C125686,Подписчики!A:D,2,FALSE)</f>
        <v>UTC+0</v>
      </c>
      <c r="F125686" s="2">
        <f>VLOOKUP(C125686,Подписчики!A:D,4,FALSE)/24+B125686</f>
        <v>44421.77365048544</v>
      </c>
      <c r="G125686">
        <f t="shared" si="1963"/>
        <v>5</v>
      </c>
    </row>
    <row r="125687" spans="1:7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 t="str">
        <f>VLOOKUP(C125687,Подписчики!A:D,2,FALSE)</f>
        <v>UTC+2</v>
      </c>
      <c r="F125687" s="2">
        <f>VLOOKUP(C125687,Подписчики!A:D,4,FALSE)/24+B125687</f>
        <v>44421.857792880262</v>
      </c>
      <c r="G125687">
        <f t="shared" si="1963"/>
        <v>5</v>
      </c>
    </row>
    <row r="125688" spans="1:7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 t="str">
        <f>VLOOKUP(C125688,Подписчики!A:D,2,FALSE)</f>
        <v>UTC+3</v>
      </c>
      <c r="F125688" s="2">
        <f>VLOOKUP(C125688,Подписчики!A:D,4,FALSE)/24+B125688</f>
        <v>44421.89986407767</v>
      </c>
      <c r="G125688">
        <f t="shared" si="1963"/>
        <v>5</v>
      </c>
    </row>
    <row r="125689" spans="1:7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 t="str">
        <f>VLOOKUP(C125689,Подписчики!A:D,2,FALSE)</f>
        <v>UTC+0</v>
      </c>
      <c r="F125689" s="2">
        <f>VLOOKUP(C125689,Подписчики!A:D,4,FALSE)/24+B125689</f>
        <v>44421.775268608413</v>
      </c>
      <c r="G125689">
        <f t="shared" si="1963"/>
        <v>5</v>
      </c>
    </row>
    <row r="125690" spans="1:7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 t="str">
        <f>VLOOKUP(C125690,Подписчики!A:D,2,FALSE)</f>
        <v>UTC+1</v>
      </c>
      <c r="F125690" s="2">
        <f>VLOOKUP(C125690,Подписчики!A:D,4,FALSE)/24+B125690</f>
        <v>44421.817339805828</v>
      </c>
      <c r="G125690">
        <f t="shared" si="1963"/>
        <v>5</v>
      </c>
    </row>
    <row r="125691" spans="1:7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 t="str">
        <f>VLOOKUP(C125691,Подписчики!A:D,2,FALSE)</f>
        <v>UTC+0</v>
      </c>
      <c r="F125691" s="2">
        <f>VLOOKUP(C125691,Подписчики!A:D,4,FALSE)/24+B125691</f>
        <v>44421.776886731393</v>
      </c>
      <c r="G125691">
        <f t="shared" si="1963"/>
        <v>5</v>
      </c>
    </row>
    <row r="125692" spans="1:7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 t="str">
        <f>VLOOKUP(C125692,Подписчики!A:D,2,FALSE)</f>
        <v>UTC+0</v>
      </c>
      <c r="F125692" s="2">
        <f>VLOOKUP(C125692,Подписчики!A:D,4,FALSE)/24+B125692</f>
        <v>44421.776886731393</v>
      </c>
      <c r="G125692">
        <f t="shared" si="1963"/>
        <v>5</v>
      </c>
    </row>
    <row r="125693" spans="1:7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 t="str">
        <f>VLOOKUP(C125693,Подписчики!A:D,2,FALSE)</f>
        <v>UTC+2</v>
      </c>
      <c r="F125693" s="2">
        <f>VLOOKUP(C125693,Подписчики!A:D,4,FALSE)/24+B125693</f>
        <v>44421.861029126216</v>
      </c>
      <c r="G125693">
        <f t="shared" si="1963"/>
        <v>5</v>
      </c>
    </row>
    <row r="125694" spans="1:7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 t="str">
        <f>VLOOKUP(C125694,Подписчики!A:D,2,FALSE)</f>
        <v>UTC+2</v>
      </c>
      <c r="F125694" s="2">
        <f>VLOOKUP(C125694,Подписчики!A:D,4,FALSE)/24+B125694</f>
        <v>44421.861029126216</v>
      </c>
      <c r="G125694">
        <f t="shared" si="1963"/>
        <v>5</v>
      </c>
    </row>
    <row r="125695" spans="1:7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 t="str">
        <f>VLOOKUP(C125695,Подписчики!A:D,2,FALSE)</f>
        <v>UTC+0</v>
      </c>
      <c r="F125695" s="2">
        <f>VLOOKUP(C125695,Подписчики!A:D,4,FALSE)/24+B125695</f>
        <v>44421.777999999998</v>
      </c>
      <c r="G125695">
        <f t="shared" si="1963"/>
        <v>5</v>
      </c>
    </row>
    <row r="125696" spans="1:7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 t="str">
        <f>VLOOKUP(C125696,Подписчики!A:D,2,FALSE)</f>
        <v>UTC+3</v>
      </c>
      <c r="F125696" s="2">
        <f>VLOOKUP(C125696,Подписчики!A:D,4,FALSE)/24+B125696</f>
        <v>44421.903100323623</v>
      </c>
      <c r="G125696">
        <f t="shared" si="1963"/>
        <v>5</v>
      </c>
    </row>
    <row r="125697" spans="1:7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 t="str">
        <f>VLOOKUP(C125697,Подписчики!A:D,2,FALSE)</f>
        <v>UTC+0</v>
      </c>
      <c r="F125697" s="2">
        <f>VLOOKUP(C125697,Подписчики!A:D,4,FALSE)/24+B125697</f>
        <v>44421.778504854366</v>
      </c>
      <c r="G125697">
        <f t="shared" si="1963"/>
        <v>5</v>
      </c>
    </row>
    <row r="125698" spans="1:7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 t="str">
        <f>VLOOKUP(C125698,Подписчики!A:D,2,FALSE)</f>
        <v>UTC+1</v>
      </c>
      <c r="F125698" s="2">
        <f>VLOOKUP(C125698,Подписчики!A:D,4,FALSE)/24+B125698</f>
        <v>44421.820576051781</v>
      </c>
      <c r="G125698">
        <f t="shared" si="1963"/>
        <v>5</v>
      </c>
    </row>
    <row r="125699" spans="1:7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 t="str">
        <f>VLOOKUP(C125699,Подписчики!A:D,2,FALSE)</f>
        <v>UTC+1</v>
      </c>
      <c r="F125699" s="2">
        <f>VLOOKUP(C125699,Подписчики!A:D,4,FALSE)/24+B125699</f>
        <v>44421.820576051781</v>
      </c>
      <c r="G125699">
        <f t="shared" ref="G125699:G125762" si="1964">WEEKDAY(F125699,2)</f>
        <v>5</v>
      </c>
    </row>
    <row r="125700" spans="1:7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 t="str">
        <f>VLOOKUP(C125700,Подписчики!A:D,2,FALSE)</f>
        <v>UTC+1</v>
      </c>
      <c r="F125700" s="2">
        <f>VLOOKUP(C125700,Подписчики!A:D,4,FALSE)/24+B125700</f>
        <v>44421.820576051781</v>
      </c>
      <c r="G125700">
        <f t="shared" si="1964"/>
        <v>5</v>
      </c>
    </row>
    <row r="125701" spans="1:7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 t="str">
        <f>VLOOKUP(C125701,Подписчики!A:D,2,FALSE)</f>
        <v>UTC+2</v>
      </c>
      <c r="F125701" s="2">
        <f>VLOOKUP(C125701,Подписчики!A:D,4,FALSE)/24+B125701</f>
        <v>44421.862647249189</v>
      </c>
      <c r="G125701">
        <f t="shared" si="1964"/>
        <v>5</v>
      </c>
    </row>
    <row r="125702" spans="1:7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 t="str">
        <f>VLOOKUP(C125702,Подписчики!A:D,2,FALSE)</f>
        <v>UTC+2</v>
      </c>
      <c r="F125702" s="2">
        <f>VLOOKUP(C125702,Подписчики!A:D,4,FALSE)/24+B125702</f>
        <v>44421.862647249189</v>
      </c>
      <c r="G125702">
        <f t="shared" si="1964"/>
        <v>5</v>
      </c>
    </row>
    <row r="125703" spans="1:7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 t="str">
        <f>VLOOKUP(C125703,Подписчики!A:D,2,FALSE)</f>
        <v>UTC+3</v>
      </c>
      <c r="F125703" s="2">
        <f>VLOOKUP(C125703,Подписчики!A:D,4,FALSE)/24+B125703</f>
        <v>44421.904718446604</v>
      </c>
      <c r="G125703">
        <f t="shared" si="1964"/>
        <v>5</v>
      </c>
    </row>
    <row r="125704" spans="1:7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 t="str">
        <f>VLOOKUP(C125704,Подписчики!A:D,2,FALSE)</f>
        <v>UTC+0</v>
      </c>
      <c r="F125704" s="2">
        <f>VLOOKUP(C125704,Подписчики!A:D,4,FALSE)/24+B125704</f>
        <v>44421.780122977347</v>
      </c>
      <c r="G125704">
        <f t="shared" si="1964"/>
        <v>5</v>
      </c>
    </row>
    <row r="125705" spans="1:7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 t="str">
        <f>VLOOKUP(C125705,Подписчики!A:D,2,FALSE)</f>
        <v>UTC+2</v>
      </c>
      <c r="F125705" s="2">
        <f>VLOOKUP(C125705,Подписчики!A:D,4,FALSE)/24+B125705</f>
        <v>44421.864265372169</v>
      </c>
      <c r="G125705">
        <f t="shared" si="1964"/>
        <v>5</v>
      </c>
    </row>
    <row r="125706" spans="1:7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 t="str">
        <f>VLOOKUP(C125706,Подписчики!A:D,2,FALSE)</f>
        <v>UTC+3</v>
      </c>
      <c r="F125706" s="2">
        <f>VLOOKUP(C125706,Подписчики!A:D,4,FALSE)/24+B125706</f>
        <v>44421.906336569577</v>
      </c>
      <c r="G125706">
        <f t="shared" si="1964"/>
        <v>5</v>
      </c>
    </row>
    <row r="125707" spans="1:7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 t="str">
        <f>VLOOKUP(C125707,Подписчики!A:D,2,FALSE)</f>
        <v>UTC+1</v>
      </c>
      <c r="F125707" s="2">
        <f>VLOOKUP(C125707,Подписчики!A:D,4,FALSE)/24+B125707</f>
        <v>44421.823812297735</v>
      </c>
      <c r="G125707">
        <f t="shared" si="1964"/>
        <v>5</v>
      </c>
    </row>
    <row r="125708" spans="1:7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 t="str">
        <f>VLOOKUP(C125708,Подписчики!A:D,2,FALSE)</f>
        <v>UTC+1</v>
      </c>
      <c r="F125708" s="2">
        <f>VLOOKUP(C125708,Подписчики!A:D,4,FALSE)/24+B125708</f>
        <v>44421.823812297735</v>
      </c>
      <c r="G125708">
        <f t="shared" si="1964"/>
        <v>5</v>
      </c>
    </row>
    <row r="125709" spans="1:7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 t="str">
        <f>VLOOKUP(C125709,Подписчики!A:D,2,FALSE)</f>
        <v>UTC+3</v>
      </c>
      <c r="F125709" s="2">
        <f>VLOOKUP(C125709,Подписчики!A:D,4,FALSE)/24+B125709</f>
        <v>44421.907954692557</v>
      </c>
      <c r="G125709">
        <f t="shared" si="1964"/>
        <v>5</v>
      </c>
    </row>
    <row r="125710" spans="1:7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 t="str">
        <f>VLOOKUP(C125710,Подписчики!A:D,2,FALSE)</f>
        <v>UTC+1</v>
      </c>
      <c r="F125710" s="2">
        <f>VLOOKUP(C125710,Подписчики!A:D,4,FALSE)/24+B125710</f>
        <v>44421.825430420715</v>
      </c>
      <c r="G125710">
        <f t="shared" si="1964"/>
        <v>5</v>
      </c>
    </row>
    <row r="125711" spans="1:7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 t="str">
        <f>VLOOKUP(C125711,Подписчики!A:D,2,FALSE)</f>
        <v>UTC-4</v>
      </c>
      <c r="F125711" s="2">
        <f>VLOOKUP(C125711,Подписчики!A:D,4,FALSE)/24+B125711</f>
        <v>44421.618310679609</v>
      </c>
      <c r="G125711">
        <f t="shared" si="1964"/>
        <v>5</v>
      </c>
    </row>
    <row r="125712" spans="1:7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 t="str">
        <f>VLOOKUP(C125712,Подписчики!A:D,2,FALSE)</f>
        <v>UTC+0</v>
      </c>
      <c r="F125712" s="2">
        <f>VLOOKUP(C125712,Подписчики!A:D,4,FALSE)/24+B125712</f>
        <v>44421.78497734628</v>
      </c>
      <c r="G125712">
        <f t="shared" si="1964"/>
        <v>5</v>
      </c>
    </row>
    <row r="125713" spans="1:7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 t="str">
        <f>VLOOKUP(C125713,Подписчики!A:D,2,FALSE)</f>
        <v>UTC+1</v>
      </c>
      <c r="F125713" s="2">
        <f>VLOOKUP(C125713,Подписчики!A:D,4,FALSE)/24+B125713</f>
        <v>44421.827048543688</v>
      </c>
      <c r="G125713">
        <f t="shared" si="1964"/>
        <v>5</v>
      </c>
    </row>
    <row r="125714" spans="1:7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 t="str">
        <f>VLOOKUP(C125714,Подписчики!A:D,2,FALSE)</f>
        <v>UTC+2</v>
      </c>
      <c r="F125714" s="2">
        <f>VLOOKUP(C125714,Подписчики!A:D,4,FALSE)/24+B125714</f>
        <v>44421.869119741103</v>
      </c>
      <c r="G125714">
        <f t="shared" si="1964"/>
        <v>5</v>
      </c>
    </row>
    <row r="125715" spans="1:7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 t="str">
        <f>VLOOKUP(C125715,Подписчики!A:D,2,FALSE)</f>
        <v>UTC+0</v>
      </c>
      <c r="F125715" s="2">
        <f>VLOOKUP(C125715,Подписчики!A:D,4,FALSE)/24+B125715</f>
        <v>44421.786595469253</v>
      </c>
      <c r="G125715">
        <f t="shared" si="1964"/>
        <v>5</v>
      </c>
    </row>
    <row r="125716" spans="1:7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 t="str">
        <f>VLOOKUP(C125716,Подписчики!A:D,2,FALSE)</f>
        <v>UTC+0</v>
      </c>
      <c r="F125716" s="2">
        <f>VLOOKUP(C125716,Подписчики!A:D,4,FALSE)/24+B125716</f>
        <v>44421.786595469253</v>
      </c>
      <c r="G125716">
        <f t="shared" si="1964"/>
        <v>5</v>
      </c>
    </row>
    <row r="125717" spans="1:7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 t="str">
        <f>VLOOKUP(C125717,Подписчики!A:D,2,FALSE)</f>
        <v>UTC-3</v>
      </c>
      <c r="F125717" s="2">
        <f>VLOOKUP(C125717,Подписчики!A:D,4,FALSE)/24+B125717</f>
        <v>44421.661999999997</v>
      </c>
      <c r="G125717">
        <f t="shared" si="1964"/>
        <v>5</v>
      </c>
    </row>
    <row r="125718" spans="1:7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 t="str">
        <f>VLOOKUP(C125718,Подписчики!A:D,2,FALSE)</f>
        <v>UTC+3</v>
      </c>
      <c r="F125718" s="2">
        <f>VLOOKUP(C125718,Подписчики!A:D,4,FALSE)/24+B125718</f>
        <v>44421.91280906149</v>
      </c>
      <c r="G125718">
        <f t="shared" si="1964"/>
        <v>5</v>
      </c>
    </row>
    <row r="125719" spans="1:7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 t="str">
        <f>VLOOKUP(C125719,Подписчики!A:D,2,FALSE)</f>
        <v>UTC+0</v>
      </c>
      <c r="F125719" s="2">
        <f>VLOOKUP(C125719,Подписчики!A:D,4,FALSE)/24+B125719</f>
        <v>44421.788213592234</v>
      </c>
      <c r="G125719">
        <f t="shared" si="1964"/>
        <v>5</v>
      </c>
    </row>
    <row r="125720" spans="1:7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 t="str">
        <f>VLOOKUP(C125720,Подписчики!A:D,2,FALSE)</f>
        <v>UTC+2</v>
      </c>
      <c r="F125720" s="2">
        <f>VLOOKUP(C125720,Подписчики!A:D,4,FALSE)/24+B125720</f>
        <v>44421.872355987056</v>
      </c>
      <c r="G125720">
        <f t="shared" si="1964"/>
        <v>5</v>
      </c>
    </row>
    <row r="125721" spans="1:7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 t="str">
        <f>VLOOKUP(C125721,Подписчики!A:D,2,FALSE)</f>
        <v>UTC+2</v>
      </c>
      <c r="F125721" s="2">
        <f>VLOOKUP(C125721,Подписчики!A:D,4,FALSE)/24+B125721</f>
        <v>44421.872355987056</v>
      </c>
      <c r="G125721">
        <f t="shared" si="1964"/>
        <v>5</v>
      </c>
    </row>
    <row r="125722" spans="1:7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 t="str">
        <f>VLOOKUP(C125722,Подписчики!A:D,2,FALSE)</f>
        <v>UTC+2</v>
      </c>
      <c r="F125722" s="2">
        <f>VLOOKUP(C125722,Подписчики!A:D,4,FALSE)/24+B125722</f>
        <v>44421.872355987056</v>
      </c>
      <c r="G125722">
        <f t="shared" si="1964"/>
        <v>5</v>
      </c>
    </row>
    <row r="125723" spans="1:7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 t="str">
        <f>VLOOKUP(C125723,Подписчики!A:D,2,FALSE)</f>
        <v>UTC+1</v>
      </c>
      <c r="F125723" s="2">
        <f>VLOOKUP(C125723,Подписчики!A:D,4,FALSE)/24+B125723</f>
        <v>44421.831902912621</v>
      </c>
      <c r="G125723">
        <f t="shared" si="1964"/>
        <v>5</v>
      </c>
    </row>
    <row r="125724" spans="1:7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 t="str">
        <f>VLOOKUP(C125724,Подписчики!A:D,2,FALSE)</f>
        <v>UTC+0</v>
      </c>
      <c r="F125724" s="2">
        <f>VLOOKUP(C125724,Подписчики!A:D,4,FALSE)/24+B125724</f>
        <v>44421.791449838187</v>
      </c>
      <c r="G125724">
        <f t="shared" si="1964"/>
        <v>5</v>
      </c>
    </row>
    <row r="125725" spans="1:7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 t="str">
        <f>VLOOKUP(C125725,Подписчики!A:D,2,FALSE)</f>
        <v>UTC+0</v>
      </c>
      <c r="F125725" s="2">
        <f>VLOOKUP(C125725,Подписчики!A:D,4,FALSE)/24+B125725</f>
        <v>44421.791449838187</v>
      </c>
      <c r="G125725">
        <f t="shared" si="1964"/>
        <v>5</v>
      </c>
    </row>
    <row r="125726" spans="1:7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 t="str">
        <f>VLOOKUP(C125726,Подписчики!A:D,2,FALSE)</f>
        <v>UTC+2</v>
      </c>
      <c r="F125726" s="2">
        <f>VLOOKUP(C125726,Подписчики!A:D,4,FALSE)/24+B125726</f>
        <v>44421.875</v>
      </c>
      <c r="G125726">
        <f t="shared" si="1964"/>
        <v>5</v>
      </c>
    </row>
    <row r="125727" spans="1:7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 t="str">
        <f>VLOOKUP(C125727,Подписчики!A:D,2,FALSE)</f>
        <v>UTC+1</v>
      </c>
      <c r="F125727" s="2">
        <f>VLOOKUP(C125727,Подписчики!A:D,4,FALSE)/24+B125727</f>
        <v>44421.833521035602</v>
      </c>
      <c r="G125727">
        <f t="shared" si="1964"/>
        <v>5</v>
      </c>
    </row>
    <row r="125728" spans="1:7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 t="str">
        <f>VLOOKUP(C125728,Подписчики!A:D,2,FALSE)</f>
        <v>UTC+1</v>
      </c>
      <c r="F125728" s="2">
        <f>VLOOKUP(C125728,Подписчики!A:D,4,FALSE)/24+B125728</f>
        <v>44421.833521035602</v>
      </c>
      <c r="G125728">
        <f t="shared" si="1964"/>
        <v>5</v>
      </c>
    </row>
    <row r="125729" spans="1:7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 t="str">
        <f>VLOOKUP(C125729,Подписчики!A:D,2,FALSE)</f>
        <v>UTC+2</v>
      </c>
      <c r="F125729" s="2">
        <f>VLOOKUP(C125729,Подписчики!A:D,4,FALSE)/24+B125729</f>
        <v>44421.875592233009</v>
      </c>
      <c r="G125729">
        <f t="shared" si="1964"/>
        <v>5</v>
      </c>
    </row>
    <row r="125730" spans="1:7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 t="str">
        <f>VLOOKUP(C125730,Подписчики!A:D,2,FALSE)</f>
        <v>UTC+0</v>
      </c>
      <c r="F125730" s="2">
        <f>VLOOKUP(C125730,Подписчики!A:D,4,FALSE)/24+B125730</f>
        <v>44421.793067961167</v>
      </c>
      <c r="G125730">
        <f t="shared" si="1964"/>
        <v>5</v>
      </c>
    </row>
    <row r="125731" spans="1:7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 t="str">
        <f>VLOOKUP(C125731,Подписчики!A:D,2,FALSE)</f>
        <v>UTC+0</v>
      </c>
      <c r="F125731" s="2">
        <f>VLOOKUP(C125731,Подписчики!A:D,4,FALSE)/24+B125731</f>
        <v>44421.793067961167</v>
      </c>
      <c r="G125731">
        <f t="shared" si="1964"/>
        <v>5</v>
      </c>
    </row>
    <row r="125732" spans="1:7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 t="str">
        <f>VLOOKUP(C125732,Подписчики!A:D,2,FALSE)</f>
        <v>UTC+1</v>
      </c>
      <c r="F125732" s="2">
        <f>VLOOKUP(C125732,Подписчики!A:D,4,FALSE)/24+B125732</f>
        <v>44421.835139158575</v>
      </c>
      <c r="G125732">
        <f t="shared" si="1964"/>
        <v>5</v>
      </c>
    </row>
    <row r="125733" spans="1:7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 t="str">
        <f>VLOOKUP(C125733,Подписчики!A:D,2,FALSE)</f>
        <v>UTC+1</v>
      </c>
      <c r="F125733" s="2">
        <f>VLOOKUP(C125733,Подписчики!A:D,4,FALSE)/24+B125733</f>
        <v>44421.835139158575</v>
      </c>
      <c r="G125733">
        <f t="shared" si="1964"/>
        <v>5</v>
      </c>
    </row>
    <row r="125734" spans="1:7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 t="str">
        <f>VLOOKUP(C125734,Подписчики!A:D,2,FALSE)</f>
        <v>UTC+2</v>
      </c>
      <c r="F125734" s="2">
        <f>VLOOKUP(C125734,Подписчики!A:D,4,FALSE)/24+B125734</f>
        <v>44421.87721035599</v>
      </c>
      <c r="G125734">
        <f t="shared" si="1964"/>
        <v>5</v>
      </c>
    </row>
    <row r="125735" spans="1:7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 t="str">
        <f>VLOOKUP(C125735,Подписчики!A:D,2,FALSE)</f>
        <v>UTC+2</v>
      </c>
      <c r="F125735" s="2">
        <f>VLOOKUP(C125735,Подписчики!A:D,4,FALSE)/24+B125735</f>
        <v>44421.87721035599</v>
      </c>
      <c r="G125735">
        <f t="shared" si="1964"/>
        <v>5</v>
      </c>
    </row>
    <row r="125736" spans="1:7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 t="str">
        <f>VLOOKUP(C125736,Подписчики!A:D,2,FALSE)</f>
        <v>UTC+3</v>
      </c>
      <c r="F125736" s="2">
        <f>VLOOKUP(C125736,Подписчики!A:D,4,FALSE)/24+B125736</f>
        <v>44421.919281553397</v>
      </c>
      <c r="G125736">
        <f t="shared" si="1964"/>
        <v>5</v>
      </c>
    </row>
    <row r="125737" spans="1:7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 t="str">
        <f>VLOOKUP(C125737,Подписчики!A:D,2,FALSE)</f>
        <v>UTC+0</v>
      </c>
      <c r="F125737" s="2">
        <f>VLOOKUP(C125737,Подписчики!A:D,4,FALSE)/24+B125737</f>
        <v>44421.79468608414</v>
      </c>
      <c r="G125737">
        <f t="shared" si="1964"/>
        <v>5</v>
      </c>
    </row>
    <row r="125738" spans="1:7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 t="str">
        <f>VLOOKUP(C125738,Подписчики!A:D,2,FALSE)</f>
        <v>UTC+1</v>
      </c>
      <c r="F125738" s="2">
        <f>VLOOKUP(C125738,Подписчики!A:D,4,FALSE)/24+B125738</f>
        <v>44421.836757281555</v>
      </c>
      <c r="G125738">
        <f t="shared" si="1964"/>
        <v>5</v>
      </c>
    </row>
    <row r="125739" spans="1:7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 t="str">
        <f>VLOOKUP(C125739,Подписчики!A:D,2,FALSE)</f>
        <v>UTC+1</v>
      </c>
      <c r="F125739" s="2">
        <f>VLOOKUP(C125739,Подписчики!A:D,4,FALSE)/24+B125739</f>
        <v>44421.836757281555</v>
      </c>
      <c r="G125739">
        <f t="shared" si="1964"/>
        <v>5</v>
      </c>
    </row>
    <row r="125740" spans="1:7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 t="str">
        <f>VLOOKUP(C125740,Подписчики!A:D,2,FALSE)</f>
        <v>UTC+5</v>
      </c>
      <c r="F125740" s="2">
        <f>VLOOKUP(C125740,Подписчики!A:D,4,FALSE)/24+B125740</f>
        <v>44422.004000000001</v>
      </c>
      <c r="G125740">
        <f t="shared" si="1964"/>
        <v>6</v>
      </c>
    </row>
    <row r="125741" spans="1:7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 t="str">
        <f>VLOOKUP(C125741,Подписчики!A:D,2,FALSE)</f>
        <v>UTC+3</v>
      </c>
      <c r="F125741" s="2">
        <f>VLOOKUP(C125741,Подписчики!A:D,4,FALSE)/24+B125741</f>
        <v>44421.920899676377</v>
      </c>
      <c r="G125741">
        <f t="shared" si="1964"/>
        <v>5</v>
      </c>
    </row>
    <row r="125742" spans="1:7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 t="str">
        <f>VLOOKUP(C125742,Подписчики!A:D,2,FALSE)</f>
        <v>UTC+3</v>
      </c>
      <c r="F125742" s="2">
        <f>VLOOKUP(C125742,Подписчики!A:D,4,FALSE)/24+B125742</f>
        <v>44421.920899676377</v>
      </c>
      <c r="G125742">
        <f t="shared" si="1964"/>
        <v>5</v>
      </c>
    </row>
    <row r="125743" spans="1:7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 t="str">
        <f>VLOOKUP(C125743,Подписчики!A:D,2,FALSE)</f>
        <v>UTC+0</v>
      </c>
      <c r="F125743" s="2">
        <f>VLOOKUP(C125743,Подписчики!A:D,4,FALSE)/24+B125743</f>
        <v>44421.796304207121</v>
      </c>
      <c r="G125743">
        <f t="shared" si="1964"/>
        <v>5</v>
      </c>
    </row>
    <row r="125744" spans="1:7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 t="str">
        <f>VLOOKUP(C125744,Подписчики!A:D,2,FALSE)</f>
        <v>UTC+1</v>
      </c>
      <c r="F125744" s="2">
        <f>VLOOKUP(C125744,Подписчики!A:D,4,FALSE)/24+B125744</f>
        <v>44421.838375404528</v>
      </c>
      <c r="G125744">
        <f t="shared" si="1964"/>
        <v>5</v>
      </c>
    </row>
    <row r="125745" spans="1:7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 t="str">
        <f>VLOOKUP(C125745,Подписчики!A:D,2,FALSE)</f>
        <v>UTC+1</v>
      </c>
      <c r="F125745" s="2">
        <f>VLOOKUP(C125745,Подписчики!A:D,4,FALSE)/24+B125745</f>
        <v>44421.838375404528</v>
      </c>
      <c r="G125745">
        <f t="shared" si="1964"/>
        <v>5</v>
      </c>
    </row>
    <row r="125746" spans="1:7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 t="str">
        <f>VLOOKUP(C125746,Подписчики!A:D,2,FALSE)</f>
        <v>UTC+1</v>
      </c>
      <c r="F125746" s="2">
        <f>VLOOKUP(C125746,Подписчики!A:D,4,FALSE)/24+B125746</f>
        <v>44421.838375404528</v>
      </c>
      <c r="G125746">
        <f t="shared" si="1964"/>
        <v>5</v>
      </c>
    </row>
    <row r="125747" spans="1:7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 t="str">
        <f>VLOOKUP(C125747,Подписчики!A:D,2,FALSE)</f>
        <v>UTC+2</v>
      </c>
      <c r="F125747" s="2">
        <f>VLOOKUP(C125747,Подписчики!A:D,4,FALSE)/24+B125747</f>
        <v>44421.880446601943</v>
      </c>
      <c r="G125747">
        <f t="shared" si="1964"/>
        <v>5</v>
      </c>
    </row>
    <row r="125748" spans="1:7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 t="str">
        <f>VLOOKUP(C125748,Подписчики!A:D,2,FALSE)</f>
        <v>UTC+0</v>
      </c>
      <c r="F125748" s="2">
        <f>VLOOKUP(C125748,Подписчики!A:D,4,FALSE)/24+B125748</f>
        <v>44421.797922330094</v>
      </c>
      <c r="G125748">
        <f t="shared" si="1964"/>
        <v>5</v>
      </c>
    </row>
    <row r="125749" spans="1:7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 t="str">
        <f>VLOOKUP(C125749,Подписчики!A:D,2,FALSE)</f>
        <v>UTC+1</v>
      </c>
      <c r="F125749" s="2">
        <f>VLOOKUP(C125749,Подписчики!A:D,4,FALSE)/24+B125749</f>
        <v>44421.839993527508</v>
      </c>
      <c r="G125749">
        <f t="shared" si="1964"/>
        <v>5</v>
      </c>
    </row>
    <row r="125750" spans="1:7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 t="str">
        <f>VLOOKUP(C125750,Подписчики!A:D,2,FALSE)</f>
        <v>UTC+3</v>
      </c>
      <c r="F125750" s="2">
        <f>VLOOKUP(C125750,Подписчики!A:D,4,FALSE)/24+B125750</f>
        <v>44421.924135922331</v>
      </c>
      <c r="G125750">
        <f t="shared" si="1964"/>
        <v>5</v>
      </c>
    </row>
    <row r="125751" spans="1:7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 t="str">
        <f>VLOOKUP(C125751,Подписчики!A:D,2,FALSE)</f>
        <v>UTC+3</v>
      </c>
      <c r="F125751" s="2">
        <f>VLOOKUP(C125751,Подписчики!A:D,4,FALSE)/24+B125751</f>
        <v>44421.924135922331</v>
      </c>
      <c r="G125751">
        <f t="shared" si="1964"/>
        <v>5</v>
      </c>
    </row>
    <row r="125752" spans="1:7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 t="str">
        <f>VLOOKUP(C125752,Подписчики!A:D,2,FALSE)</f>
        <v>UTC+0</v>
      </c>
      <c r="F125752" s="2">
        <f>VLOOKUP(C125752,Подписчики!A:D,4,FALSE)/24+B125752</f>
        <v>44421.799540453074</v>
      </c>
      <c r="G125752">
        <f t="shared" si="1964"/>
        <v>5</v>
      </c>
    </row>
    <row r="125753" spans="1:7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 t="str">
        <f>VLOOKUP(C125753,Подписчики!A:D,2,FALSE)</f>
        <v>UTC+1</v>
      </c>
      <c r="F125753" s="2">
        <f>VLOOKUP(C125753,Подписчики!A:D,4,FALSE)/24+B125753</f>
        <v>44421.841611650489</v>
      </c>
      <c r="G125753">
        <f t="shared" si="1964"/>
        <v>5</v>
      </c>
    </row>
    <row r="125754" spans="1:7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 t="str">
        <f>VLOOKUP(C125754,Подписчики!A:D,2,FALSE)</f>
        <v>UTC+1</v>
      </c>
      <c r="F125754" s="2">
        <f>VLOOKUP(C125754,Подписчики!A:D,4,FALSE)/24+B125754</f>
        <v>44421.843229773462</v>
      </c>
      <c r="G125754">
        <f t="shared" si="1964"/>
        <v>5</v>
      </c>
    </row>
    <row r="125755" spans="1:7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 t="str">
        <f>VLOOKUP(C125755,Подписчики!A:D,2,FALSE)</f>
        <v>UTC+0</v>
      </c>
      <c r="F125755" s="2">
        <f>VLOOKUP(C125755,Подписчики!A:D,4,FALSE)/24+B125755</f>
        <v>44421.802776699027</v>
      </c>
      <c r="G125755">
        <f t="shared" si="1964"/>
        <v>5</v>
      </c>
    </row>
    <row r="125756" spans="1:7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 t="str">
        <f>VLOOKUP(C125756,Подписчики!A:D,2,FALSE)</f>
        <v>UTC+0</v>
      </c>
      <c r="F125756" s="2">
        <f>VLOOKUP(C125756,Подписчики!A:D,4,FALSE)/24+B125756</f>
        <v>44421.802776699027</v>
      </c>
      <c r="G125756">
        <f t="shared" si="1964"/>
        <v>5</v>
      </c>
    </row>
    <row r="125757" spans="1:7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 t="str">
        <f>VLOOKUP(C125757,Подписчики!A:D,2,FALSE)</f>
        <v>UTC+1</v>
      </c>
      <c r="F125757" s="2">
        <f>VLOOKUP(C125757,Подписчики!A:D,4,FALSE)/24+B125757</f>
        <v>44421.844847896442</v>
      </c>
      <c r="G125757">
        <f t="shared" si="1964"/>
        <v>5</v>
      </c>
    </row>
    <row r="125758" spans="1:7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 t="str">
        <f>VLOOKUP(C125758,Подписчики!A:D,2,FALSE)</f>
        <v>UTC+2</v>
      </c>
      <c r="F125758" s="2">
        <f>VLOOKUP(C125758,Подписчики!A:D,4,FALSE)/24+B125758</f>
        <v>44421.886919093849</v>
      </c>
      <c r="G125758">
        <f t="shared" si="1964"/>
        <v>5</v>
      </c>
    </row>
    <row r="125759" spans="1:7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 t="str">
        <f>VLOOKUP(C125759,Подписчики!A:D,2,FALSE)</f>
        <v>UTC+0</v>
      </c>
      <c r="F125759" s="2">
        <f>VLOOKUP(C125759,Подписчики!A:D,4,FALSE)/24+B125759</f>
        <v>44421.804394822007</v>
      </c>
      <c r="G125759">
        <f t="shared" si="1964"/>
        <v>5</v>
      </c>
    </row>
    <row r="125760" spans="1:7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 t="str">
        <f>VLOOKUP(C125760,Подписчики!A:D,2,FALSE)</f>
        <v>UTC+0</v>
      </c>
      <c r="F125760" s="2">
        <f>VLOOKUP(C125760,Подписчики!A:D,4,FALSE)/24+B125760</f>
        <v>44421.804394822007</v>
      </c>
      <c r="G125760">
        <f t="shared" si="1964"/>
        <v>5</v>
      </c>
    </row>
    <row r="125761" spans="1:7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 t="str">
        <f>VLOOKUP(C125761,Подписчики!A:D,2,FALSE)</f>
        <v>UTC+0</v>
      </c>
      <c r="F125761" s="2">
        <f>VLOOKUP(C125761,Подписчики!A:D,4,FALSE)/24+B125761</f>
        <v>44421.80601294498</v>
      </c>
      <c r="G125761">
        <f t="shared" si="1964"/>
        <v>5</v>
      </c>
    </row>
    <row r="125762" spans="1:7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 t="str">
        <f>VLOOKUP(C125762,Подписчики!A:D,2,FALSE)</f>
        <v>UTC+1</v>
      </c>
      <c r="F125762" s="2">
        <f>VLOOKUP(C125762,Подписчики!A:D,4,FALSE)/24+B125762</f>
        <v>44421.848084142395</v>
      </c>
      <c r="G125762">
        <f t="shared" si="1964"/>
        <v>5</v>
      </c>
    </row>
    <row r="125763" spans="1:7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 t="str">
        <f>VLOOKUP(C125763,Подписчики!A:D,2,FALSE)</f>
        <v>UTC+2</v>
      </c>
      <c r="F125763" s="2">
        <f>VLOOKUP(C125763,Подписчики!A:D,4,FALSE)/24+B125763</f>
        <v>44421.891773462783</v>
      </c>
      <c r="G125763">
        <f t="shared" ref="G125763:G125826" si="1965">WEEKDAY(F125763,2)</f>
        <v>5</v>
      </c>
    </row>
    <row r="125764" spans="1:7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 t="str">
        <f>VLOOKUP(C125764,Подписчики!A:D,2,FALSE)</f>
        <v>UTC+3</v>
      </c>
      <c r="F125764" s="2">
        <f>VLOOKUP(C125764,Подписчики!A:D,4,FALSE)/24+B125764</f>
        <v>44421.933844660198</v>
      </c>
      <c r="G125764">
        <f t="shared" si="1965"/>
        <v>5</v>
      </c>
    </row>
    <row r="125765" spans="1:7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 t="str">
        <f>VLOOKUP(C125765,Подписчики!A:D,2,FALSE)</f>
        <v>UTC+3</v>
      </c>
      <c r="F125765" s="2">
        <f>VLOOKUP(C125765,Подписчики!A:D,4,FALSE)/24+B125765</f>
        <v>44421.933844660198</v>
      </c>
      <c r="G125765">
        <f t="shared" si="1965"/>
        <v>5</v>
      </c>
    </row>
    <row r="125766" spans="1:7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 t="str">
        <f>VLOOKUP(C125766,Подписчики!A:D,2,FALSE)</f>
        <v>UTC+3</v>
      </c>
      <c r="F125766" s="2">
        <f>VLOOKUP(C125766,Подписчики!A:D,4,FALSE)/24+B125766</f>
        <v>44421.933844660198</v>
      </c>
      <c r="G125766">
        <f t="shared" si="1965"/>
        <v>5</v>
      </c>
    </row>
    <row r="125767" spans="1:7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 t="str">
        <f>VLOOKUP(C125767,Подписчики!A:D,2,FALSE)</f>
        <v>UTC+3</v>
      </c>
      <c r="F125767" s="2">
        <f>VLOOKUP(C125767,Подписчики!A:D,4,FALSE)/24+B125767</f>
        <v>44421.933844660198</v>
      </c>
      <c r="G125767">
        <f t="shared" si="1965"/>
        <v>5</v>
      </c>
    </row>
    <row r="125768" spans="1:7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 t="str">
        <f>VLOOKUP(C125768,Подписчики!A:D,2,FALSE)</f>
        <v>UTC-4</v>
      </c>
      <c r="F125768" s="2">
        <f>VLOOKUP(C125768,Подписчики!A:D,4,FALSE)/24+B125768</f>
        <v>44421.64258252427</v>
      </c>
      <c r="G125768">
        <f t="shared" si="1965"/>
        <v>5</v>
      </c>
    </row>
    <row r="125769" spans="1:7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 t="str">
        <f>VLOOKUP(C125769,Подписчики!A:D,2,FALSE)</f>
        <v>UTC+0</v>
      </c>
      <c r="F125769" s="2">
        <f>VLOOKUP(C125769,Подписчики!A:D,4,FALSE)/24+B125769</f>
        <v>44421.809249190941</v>
      </c>
      <c r="G125769">
        <f t="shared" si="1965"/>
        <v>5</v>
      </c>
    </row>
    <row r="125770" spans="1:7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 t="str">
        <f>VLOOKUP(C125770,Подписчики!A:D,2,FALSE)</f>
        <v>UTC+0</v>
      </c>
      <c r="F125770" s="2">
        <f>VLOOKUP(C125770,Подписчики!A:D,4,FALSE)/24+B125770</f>
        <v>44421.809249190941</v>
      </c>
      <c r="G125770">
        <f t="shared" si="1965"/>
        <v>5</v>
      </c>
    </row>
    <row r="125771" spans="1:7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 t="str">
        <f>VLOOKUP(C125771,Подписчики!A:D,2,FALSE)</f>
        <v>UTC+5</v>
      </c>
      <c r="F125771" s="2">
        <f>VLOOKUP(C125771,Подписчики!A:D,4,FALSE)/24+B125771</f>
        <v>44422.017987055013</v>
      </c>
      <c r="G125771">
        <f t="shared" si="1965"/>
        <v>6</v>
      </c>
    </row>
    <row r="125772" spans="1:7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 t="str">
        <f>VLOOKUP(C125772,Подписчики!A:D,2,FALSE)</f>
        <v>UTC+1</v>
      </c>
      <c r="F125772" s="2">
        <f>VLOOKUP(C125772,Подписчики!A:D,4,FALSE)/24+B125772</f>
        <v>44421.851320388349</v>
      </c>
      <c r="G125772">
        <f t="shared" si="1965"/>
        <v>5</v>
      </c>
    </row>
    <row r="125773" spans="1:7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 t="str">
        <f>VLOOKUP(C125773,Подписчики!A:D,2,FALSE)</f>
        <v>UTC+1</v>
      </c>
      <c r="F125773" s="2">
        <f>VLOOKUP(C125773,Подписчики!A:D,4,FALSE)/24+B125773</f>
        <v>44421.851320388349</v>
      </c>
      <c r="G125773">
        <f t="shared" si="1965"/>
        <v>5</v>
      </c>
    </row>
    <row r="125774" spans="1:7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 t="str">
        <f>VLOOKUP(C125774,Подписчики!A:D,2,FALSE)</f>
        <v>UTC+2</v>
      </c>
      <c r="F125774" s="2">
        <f>VLOOKUP(C125774,Подписчики!A:D,4,FALSE)/24+B125774</f>
        <v>44421.893391585763</v>
      </c>
      <c r="G125774">
        <f t="shared" si="1965"/>
        <v>5</v>
      </c>
    </row>
    <row r="125775" spans="1:7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 t="str">
        <f>VLOOKUP(C125775,Подписчики!A:D,2,FALSE)</f>
        <v>UTC+3</v>
      </c>
      <c r="F125775" s="2">
        <f>VLOOKUP(C125775,Подписчики!A:D,4,FALSE)/24+B125775</f>
        <v>44421.935462783171</v>
      </c>
      <c r="G125775">
        <f t="shared" si="1965"/>
        <v>5</v>
      </c>
    </row>
    <row r="125776" spans="1:7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 t="str">
        <f>VLOOKUP(C125776,Подписчики!A:D,2,FALSE)</f>
        <v>UTC+1</v>
      </c>
      <c r="F125776" s="2">
        <f>VLOOKUP(C125776,Подписчики!A:D,4,FALSE)/24+B125776</f>
        <v>44421.852938511329</v>
      </c>
      <c r="G125776">
        <f t="shared" si="1965"/>
        <v>5</v>
      </c>
    </row>
    <row r="125777" spans="1:7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 t="str">
        <f>VLOOKUP(C125777,Подписчики!A:D,2,FALSE)</f>
        <v>UTC+2</v>
      </c>
      <c r="F125777" s="2">
        <f>VLOOKUP(C125777,Подписчики!A:D,4,FALSE)/24+B125777</f>
        <v>44421.894999999997</v>
      </c>
      <c r="G125777">
        <f t="shared" si="1965"/>
        <v>5</v>
      </c>
    </row>
    <row r="125778" spans="1:7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 t="str">
        <f>VLOOKUP(C125778,Подписчики!A:D,2,FALSE)</f>
        <v>UTC+3</v>
      </c>
      <c r="F125778" s="2">
        <f>VLOOKUP(C125778,Подписчики!A:D,4,FALSE)/24+B125778</f>
        <v>44421.937080906151</v>
      </c>
      <c r="G125778">
        <f t="shared" si="1965"/>
        <v>5</v>
      </c>
    </row>
    <row r="125779" spans="1:7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 t="str">
        <f>VLOOKUP(C125779,Подписчики!A:D,2,FALSE)</f>
        <v>UTC+2</v>
      </c>
      <c r="F125779" s="2">
        <f>VLOOKUP(C125779,Подписчики!A:D,4,FALSE)/24+B125779</f>
        <v>44421.896000000001</v>
      </c>
      <c r="G125779">
        <f t="shared" si="1965"/>
        <v>5</v>
      </c>
    </row>
    <row r="125780" spans="1:7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 t="str">
        <f>VLOOKUP(C125780,Подписчики!A:D,2,FALSE)</f>
        <v>UTC+1</v>
      </c>
      <c r="F125780" s="2">
        <f>VLOOKUP(C125780,Подписчики!A:D,4,FALSE)/24+B125780</f>
        <v>44421.854556634302</v>
      </c>
      <c r="G125780">
        <f t="shared" si="1965"/>
        <v>5</v>
      </c>
    </row>
    <row r="125781" spans="1:7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 t="str">
        <f>VLOOKUP(C125781,Подписчики!A:D,2,FALSE)</f>
        <v>UTC+1</v>
      </c>
      <c r="F125781" s="2">
        <f>VLOOKUP(C125781,Подписчики!A:D,4,FALSE)/24+B125781</f>
        <v>44421.854556634302</v>
      </c>
      <c r="G125781">
        <f t="shared" si="1965"/>
        <v>5</v>
      </c>
    </row>
    <row r="125782" spans="1:7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 t="str">
        <f>VLOOKUP(C125782,Подписчики!A:D,2,FALSE)</f>
        <v>UTC+7</v>
      </c>
      <c r="F125782" s="2">
        <f>VLOOKUP(C125782,Подписчики!A:D,4,FALSE)/24+B125782</f>
        <v>44422.105365695796</v>
      </c>
      <c r="G125782">
        <f t="shared" si="1965"/>
        <v>6</v>
      </c>
    </row>
    <row r="125783" spans="1:7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 t="str">
        <f>VLOOKUP(C125783,Подписчики!A:D,2,FALSE)</f>
        <v>UTC+1</v>
      </c>
      <c r="F125783" s="2">
        <f>VLOOKUP(C125783,Подписчики!A:D,4,FALSE)/24+B125783</f>
        <v>44421.856174757282</v>
      </c>
      <c r="G125783">
        <f t="shared" si="1965"/>
        <v>5</v>
      </c>
    </row>
    <row r="125784" spans="1:7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 t="str">
        <f>VLOOKUP(C125784,Подписчики!A:D,2,FALSE)</f>
        <v>UTC+1</v>
      </c>
      <c r="F125784" s="2">
        <f>VLOOKUP(C125784,Подписчики!A:D,4,FALSE)/24+B125784</f>
        <v>44421.856174757282</v>
      </c>
      <c r="G125784">
        <f t="shared" si="1965"/>
        <v>5</v>
      </c>
    </row>
    <row r="125785" spans="1:7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 t="str">
        <f>VLOOKUP(C125785,Подписчики!A:D,2,FALSE)</f>
        <v>UTC+3</v>
      </c>
      <c r="F125785" s="2">
        <f>VLOOKUP(C125785,Подписчики!A:D,4,FALSE)/24+B125785</f>
        <v>44421.94</v>
      </c>
      <c r="G125785">
        <f t="shared" si="1965"/>
        <v>5</v>
      </c>
    </row>
    <row r="125786" spans="1:7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 t="str">
        <f>VLOOKUP(C125786,Подписчики!A:D,2,FALSE)</f>
        <v>UTC+3</v>
      </c>
      <c r="F125786" s="2">
        <f>VLOOKUP(C125786,Подписчики!A:D,4,FALSE)/24+B125786</f>
        <v>44421.94</v>
      </c>
      <c r="G125786">
        <f t="shared" si="1965"/>
        <v>5</v>
      </c>
    </row>
    <row r="125787" spans="1:7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 t="str">
        <f>VLOOKUP(C125787,Подписчики!A:D,2,FALSE)</f>
        <v>UTC+3</v>
      </c>
      <c r="F125787" s="2">
        <f>VLOOKUP(C125787,Подписчики!A:D,4,FALSE)/24+B125787</f>
        <v>44421.940317152104</v>
      </c>
      <c r="G125787">
        <f t="shared" si="1965"/>
        <v>5</v>
      </c>
    </row>
    <row r="125788" spans="1:7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 t="str">
        <f>VLOOKUP(C125788,Подписчики!A:D,2,FALSE)</f>
        <v>UTC-3</v>
      </c>
      <c r="F125788" s="2">
        <f>VLOOKUP(C125788,Подписчики!A:D,4,FALSE)/24+B125788</f>
        <v>44421.691126213591</v>
      </c>
      <c r="G125788">
        <f t="shared" si="1965"/>
        <v>5</v>
      </c>
    </row>
    <row r="125789" spans="1:7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 t="str">
        <f>VLOOKUP(C125789,Подписчики!A:D,2,FALSE)</f>
        <v>UTC+1</v>
      </c>
      <c r="F125789" s="2">
        <f>VLOOKUP(C125789,Подписчики!A:D,4,FALSE)/24+B125789</f>
        <v>44421.857792880262</v>
      </c>
      <c r="G125789">
        <f t="shared" si="1965"/>
        <v>5</v>
      </c>
    </row>
    <row r="125790" spans="1:7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 t="str">
        <f>VLOOKUP(C125790,Подписчики!A:D,2,FALSE)</f>
        <v>UTC+0</v>
      </c>
      <c r="F125790" s="2">
        <f>VLOOKUP(C125790,Подписчики!A:D,4,FALSE)/24+B125790</f>
        <v>44421.817339805828</v>
      </c>
      <c r="G125790">
        <f t="shared" si="1965"/>
        <v>5</v>
      </c>
    </row>
    <row r="125791" spans="1:7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 t="str">
        <f>VLOOKUP(C125791,Подписчики!A:D,2,FALSE)</f>
        <v>UTC+0</v>
      </c>
      <c r="F125791" s="2">
        <f>VLOOKUP(C125791,Подписчики!A:D,4,FALSE)/24+B125791</f>
        <v>44421.817339805828</v>
      </c>
      <c r="G125791">
        <f t="shared" si="1965"/>
        <v>5</v>
      </c>
    </row>
    <row r="125792" spans="1:7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 t="str">
        <f>VLOOKUP(C125792,Подписчики!A:D,2,FALSE)</f>
        <v>UTC-4</v>
      </c>
      <c r="F125792" s="2">
        <f>VLOOKUP(C125792,Подписчики!A:D,4,FALSE)/24+B125792</f>
        <v>44421.652291262137</v>
      </c>
      <c r="G125792">
        <f t="shared" si="1965"/>
        <v>5</v>
      </c>
    </row>
    <row r="125793" spans="1:7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 t="str">
        <f>VLOOKUP(C125793,Подписчики!A:D,2,FALSE)</f>
        <v>UTC+0</v>
      </c>
      <c r="F125793" s="2">
        <f>VLOOKUP(C125793,Подписчики!A:D,4,FALSE)/24+B125793</f>
        <v>44421.818957928801</v>
      </c>
      <c r="G125793">
        <f t="shared" si="1965"/>
        <v>5</v>
      </c>
    </row>
    <row r="125794" spans="1:7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 t="str">
        <f>VLOOKUP(C125794,Подписчики!A:D,2,FALSE)</f>
        <v>UTC+1</v>
      </c>
      <c r="F125794" s="2">
        <f>VLOOKUP(C125794,Подписчики!A:D,4,FALSE)/24+B125794</f>
        <v>44421.861029126216</v>
      </c>
      <c r="G125794">
        <f t="shared" si="1965"/>
        <v>5</v>
      </c>
    </row>
    <row r="125795" spans="1:7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 t="str">
        <f>VLOOKUP(C125795,Подписчики!A:D,2,FALSE)</f>
        <v>UTC+1</v>
      </c>
      <c r="F125795" s="2">
        <f>VLOOKUP(C125795,Подписчики!A:D,4,FALSE)/24+B125795</f>
        <v>44421.861029126216</v>
      </c>
      <c r="G125795">
        <f t="shared" si="1965"/>
        <v>5</v>
      </c>
    </row>
    <row r="125796" spans="1:7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 t="str">
        <f>VLOOKUP(C125796,Подписчики!A:D,2,FALSE)</f>
        <v>UTC+1</v>
      </c>
      <c r="F125796" s="2">
        <f>VLOOKUP(C125796,Подписчики!A:D,4,FALSE)/24+B125796</f>
        <v>44421.862647249189</v>
      </c>
      <c r="G125796">
        <f t="shared" si="1965"/>
        <v>5</v>
      </c>
    </row>
    <row r="125797" spans="1:7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 t="str">
        <f>VLOOKUP(C125797,Подписчики!A:D,2,FALSE)</f>
        <v>UTC+1</v>
      </c>
      <c r="F125797" s="2">
        <f>VLOOKUP(C125797,Подписчики!A:D,4,FALSE)/24+B125797</f>
        <v>44421.862647249189</v>
      </c>
      <c r="G125797">
        <f t="shared" si="1965"/>
        <v>5</v>
      </c>
    </row>
    <row r="125798" spans="1:7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 t="str">
        <f>VLOOKUP(C125798,Подписчики!A:D,2,FALSE)</f>
        <v>UTC+1</v>
      </c>
      <c r="F125798" s="2">
        <f>VLOOKUP(C125798,Подписчики!A:D,4,FALSE)/24+B125798</f>
        <v>44421.862647249189</v>
      </c>
      <c r="G125798">
        <f t="shared" si="1965"/>
        <v>5</v>
      </c>
    </row>
    <row r="125799" spans="1:7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 t="str">
        <f>VLOOKUP(C125799,Подписчики!A:D,2,FALSE)</f>
        <v>UTC+1</v>
      </c>
      <c r="F125799" s="2">
        <f>VLOOKUP(C125799,Подписчики!A:D,4,FALSE)/24+B125799</f>
        <v>44421.862647249189</v>
      </c>
      <c r="G125799">
        <f t="shared" si="1965"/>
        <v>5</v>
      </c>
    </row>
    <row r="125800" spans="1:7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 t="str">
        <f>VLOOKUP(C125800,Подписчики!A:D,2,FALSE)</f>
        <v>UTC+0</v>
      </c>
      <c r="F125800" s="2">
        <f>VLOOKUP(C125800,Подписчики!A:D,4,FALSE)/24+B125800</f>
        <v>44421.822194174754</v>
      </c>
      <c r="G125800">
        <f t="shared" si="1965"/>
        <v>5</v>
      </c>
    </row>
    <row r="125801" spans="1:7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 t="str">
        <f>VLOOKUP(C125801,Подписчики!A:D,2,FALSE)</f>
        <v>UTC+1</v>
      </c>
      <c r="F125801" s="2">
        <f>VLOOKUP(C125801,Подписчики!A:D,4,FALSE)/24+B125801</f>
        <v>44421.864265372169</v>
      </c>
      <c r="G125801">
        <f t="shared" si="1965"/>
        <v>5</v>
      </c>
    </row>
    <row r="125802" spans="1:7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 t="str">
        <f>VLOOKUP(C125802,Подписчики!A:D,2,FALSE)</f>
        <v>UTC+2</v>
      </c>
      <c r="F125802" s="2">
        <f>VLOOKUP(C125802,Подписчики!A:D,4,FALSE)/24+B125802</f>
        <v>44421.906336569577</v>
      </c>
      <c r="G125802">
        <f t="shared" si="1965"/>
        <v>5</v>
      </c>
    </row>
    <row r="125803" spans="1:7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 t="str">
        <f>VLOOKUP(C125803,Подписчики!A:D,2,FALSE)</f>
        <v>UTC+2</v>
      </c>
      <c r="F125803" s="2">
        <f>VLOOKUP(C125803,Подписчики!A:D,4,FALSE)/24+B125803</f>
        <v>44421.906336569577</v>
      </c>
      <c r="G125803">
        <f t="shared" si="1965"/>
        <v>5</v>
      </c>
    </row>
    <row r="125804" spans="1:7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 t="str">
        <f>VLOOKUP(C125804,Подписчики!A:D,2,FALSE)</f>
        <v>UTC+2</v>
      </c>
      <c r="F125804" s="2">
        <f>VLOOKUP(C125804,Подписчики!A:D,4,FALSE)/24+B125804</f>
        <v>44421.906999999999</v>
      </c>
      <c r="G125804">
        <f t="shared" si="1965"/>
        <v>5</v>
      </c>
    </row>
    <row r="125805" spans="1:7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 t="str">
        <f>VLOOKUP(C125805,Подписчики!A:D,2,FALSE)</f>
        <v>UTC+1</v>
      </c>
      <c r="F125805" s="2">
        <f>VLOOKUP(C125805,Подписчики!A:D,4,FALSE)/24+B125805</f>
        <v>44421.865883495142</v>
      </c>
      <c r="G125805">
        <f t="shared" si="1965"/>
        <v>5</v>
      </c>
    </row>
    <row r="125806" spans="1:7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 t="str">
        <f>VLOOKUP(C125806,Подписчики!A:D,2,FALSE)</f>
        <v>UTC+3</v>
      </c>
      <c r="F125806" s="2">
        <f>VLOOKUP(C125806,Подписчики!A:D,4,FALSE)/24+B125806</f>
        <v>44421.950025889964</v>
      </c>
      <c r="G125806">
        <f t="shared" si="1965"/>
        <v>5</v>
      </c>
    </row>
    <row r="125807" spans="1:7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 t="str">
        <f>VLOOKUP(C125807,Подписчики!A:D,2,FALSE)</f>
        <v>UTC+3</v>
      </c>
      <c r="F125807" s="2">
        <f>VLOOKUP(C125807,Подписчики!A:D,4,FALSE)/24+B125807</f>
        <v>44421.950025889964</v>
      </c>
      <c r="G125807">
        <f t="shared" si="1965"/>
        <v>5</v>
      </c>
    </row>
    <row r="125808" spans="1:7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 t="str">
        <f>VLOOKUP(C125808,Подписчики!A:D,2,FALSE)</f>
        <v>UTC+0</v>
      </c>
      <c r="F125808" s="2">
        <f>VLOOKUP(C125808,Подписчики!A:D,4,FALSE)/24+B125808</f>
        <v>44421.825430420715</v>
      </c>
      <c r="G125808">
        <f t="shared" si="1965"/>
        <v>5</v>
      </c>
    </row>
    <row r="125809" spans="1:7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 t="str">
        <f>VLOOKUP(C125809,Подписчики!A:D,2,FALSE)</f>
        <v>UTC+0</v>
      </c>
      <c r="F125809" s="2">
        <f>VLOOKUP(C125809,Подписчики!A:D,4,FALSE)/24+B125809</f>
        <v>44421.825430420715</v>
      </c>
      <c r="G125809">
        <f t="shared" si="1965"/>
        <v>5</v>
      </c>
    </row>
    <row r="125810" spans="1:7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 t="str">
        <f>VLOOKUP(C125810,Подписчики!A:D,2,FALSE)</f>
        <v>UTC+0</v>
      </c>
      <c r="F125810" s="2">
        <f>VLOOKUP(C125810,Подписчики!A:D,4,FALSE)/24+B125810</f>
        <v>44421.825430420715</v>
      </c>
      <c r="G125810">
        <f t="shared" si="1965"/>
        <v>5</v>
      </c>
    </row>
    <row r="125811" spans="1:7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 t="str">
        <f>VLOOKUP(C125811,Подписчики!A:D,2,FALSE)</f>
        <v>UTC+0</v>
      </c>
      <c r="F125811" s="2">
        <f>VLOOKUP(C125811,Подписчики!A:D,4,FALSE)/24+B125811</f>
        <v>44421.825430420715</v>
      </c>
      <c r="G125811">
        <f t="shared" si="1965"/>
        <v>5</v>
      </c>
    </row>
    <row r="125812" spans="1:7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 t="str">
        <f>VLOOKUP(C125812,Подписчики!A:D,2,FALSE)</f>
        <v>UTC+3</v>
      </c>
      <c r="F125812" s="2">
        <f>VLOOKUP(C125812,Подписчики!A:D,4,FALSE)/24+B125812</f>
        <v>44421.951644012945</v>
      </c>
      <c r="G125812">
        <f t="shared" si="1965"/>
        <v>5</v>
      </c>
    </row>
    <row r="125813" spans="1:7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 t="str">
        <f>VLOOKUP(C125813,Подписчики!A:D,2,FALSE)</f>
        <v>UTC+3</v>
      </c>
      <c r="F125813" s="2">
        <f>VLOOKUP(C125813,Подписчики!A:D,4,FALSE)/24+B125813</f>
        <v>44421.951644012945</v>
      </c>
      <c r="G125813">
        <f t="shared" si="1965"/>
        <v>5</v>
      </c>
    </row>
    <row r="125814" spans="1:7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 t="str">
        <f>VLOOKUP(C125814,Подписчики!A:D,2,FALSE)</f>
        <v>UTC+1</v>
      </c>
      <c r="F125814" s="2">
        <f>VLOOKUP(C125814,Подписчики!A:D,4,FALSE)/24+B125814</f>
        <v>44421.869119741103</v>
      </c>
      <c r="G125814">
        <f t="shared" si="1965"/>
        <v>5</v>
      </c>
    </row>
    <row r="125815" spans="1:7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 t="str">
        <f>VLOOKUP(C125815,Подписчики!A:D,2,FALSE)</f>
        <v>UTC+3</v>
      </c>
      <c r="F125815" s="2">
        <f>VLOOKUP(C125815,Подписчики!A:D,4,FALSE)/24+B125815</f>
        <v>44421.953262135925</v>
      </c>
      <c r="G125815">
        <f t="shared" si="1965"/>
        <v>5</v>
      </c>
    </row>
    <row r="125816" spans="1:7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 t="str">
        <f>VLOOKUP(C125816,Подписчики!A:D,2,FALSE)</f>
        <v>UTC+3</v>
      </c>
      <c r="F125816" s="2">
        <f>VLOOKUP(C125816,Подписчики!A:D,4,FALSE)/24+B125816</f>
        <v>44421.953999999998</v>
      </c>
      <c r="G125816">
        <f t="shared" si="1965"/>
        <v>5</v>
      </c>
    </row>
    <row r="125817" spans="1:7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 t="str">
        <f>VLOOKUP(C125817,Подписчики!A:D,2,FALSE)</f>
        <v>UTC+3</v>
      </c>
      <c r="F125817" s="2">
        <f>VLOOKUP(C125817,Подписчики!A:D,4,FALSE)/24+B125817</f>
        <v>44421.954880258898</v>
      </c>
      <c r="G125817">
        <f t="shared" si="1965"/>
        <v>5</v>
      </c>
    </row>
    <row r="125818" spans="1:7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 t="str">
        <f>VLOOKUP(C125818,Подписчики!A:D,2,FALSE)</f>
        <v>UTC+1</v>
      </c>
      <c r="F125818" s="2">
        <f>VLOOKUP(C125818,Подписчики!A:D,4,FALSE)/24+B125818</f>
        <v>44421.872355987056</v>
      </c>
      <c r="G125818">
        <f t="shared" si="1965"/>
        <v>5</v>
      </c>
    </row>
    <row r="125819" spans="1:7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 t="str">
        <f>VLOOKUP(C125819,Подписчики!A:D,2,FALSE)</f>
        <v>UTC+1</v>
      </c>
      <c r="F125819" s="2">
        <f>VLOOKUP(C125819,Подписчики!A:D,4,FALSE)/24+B125819</f>
        <v>44421.873</v>
      </c>
      <c r="G125819">
        <f t="shared" si="1965"/>
        <v>5</v>
      </c>
    </row>
    <row r="125820" spans="1:7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 t="str">
        <f>VLOOKUP(C125820,Подписчики!A:D,2,FALSE)</f>
        <v>UTC+0</v>
      </c>
      <c r="F125820" s="2">
        <f>VLOOKUP(C125820,Подписчики!A:D,4,FALSE)/24+B125820</f>
        <v>44421.831902912621</v>
      </c>
      <c r="G125820">
        <f t="shared" si="1965"/>
        <v>5</v>
      </c>
    </row>
    <row r="125821" spans="1:7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 t="str">
        <f>VLOOKUP(C125821,Подписчики!A:D,2,FALSE)</f>
        <v>UTC+2</v>
      </c>
      <c r="F125821" s="2">
        <f>VLOOKUP(C125821,Подписчики!A:D,4,FALSE)/24+B125821</f>
        <v>44421.916045307444</v>
      </c>
      <c r="G125821">
        <f t="shared" si="1965"/>
        <v>5</v>
      </c>
    </row>
    <row r="125822" spans="1:7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 t="str">
        <f>VLOOKUP(C125822,Подписчики!A:D,2,FALSE)</f>
        <v>UTC+3</v>
      </c>
      <c r="F125822" s="2">
        <f>VLOOKUP(C125822,Подписчики!A:D,4,FALSE)/24+B125822</f>
        <v>44421.958116504851</v>
      </c>
      <c r="G125822">
        <f t="shared" si="1965"/>
        <v>5</v>
      </c>
    </row>
    <row r="125823" spans="1:7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 t="str">
        <f>VLOOKUP(C125823,Подписчики!A:D,2,FALSE)</f>
        <v>UTC+3</v>
      </c>
      <c r="F125823" s="2">
        <f>VLOOKUP(C125823,Подписчики!A:D,4,FALSE)/24+B125823</f>
        <v>44421.958116504851</v>
      </c>
      <c r="G125823">
        <f t="shared" si="1965"/>
        <v>5</v>
      </c>
    </row>
    <row r="125824" spans="1:7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 t="str">
        <f>VLOOKUP(C125824,Подписчики!A:D,2,FALSE)</f>
        <v>UTC+0</v>
      </c>
      <c r="F125824" s="2">
        <f>VLOOKUP(C125824,Подписчики!A:D,4,FALSE)/24+B125824</f>
        <v>44421.835139158575</v>
      </c>
      <c r="G125824">
        <f t="shared" si="1965"/>
        <v>5</v>
      </c>
    </row>
    <row r="125825" spans="1:7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 t="str">
        <f>VLOOKUP(C125825,Подписчики!A:D,2,FALSE)</f>
        <v>UTC+0</v>
      </c>
      <c r="F125825" s="2">
        <f>VLOOKUP(C125825,Подписчики!A:D,4,FALSE)/24+B125825</f>
        <v>44421.835139158575</v>
      </c>
      <c r="G125825">
        <f t="shared" si="1965"/>
        <v>5</v>
      </c>
    </row>
    <row r="125826" spans="1:7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 t="str">
        <f>VLOOKUP(C125826,Подписчики!A:D,2,FALSE)</f>
        <v>UTC+1</v>
      </c>
      <c r="F125826" s="2">
        <f>VLOOKUP(C125826,Подписчики!A:D,4,FALSE)/24+B125826</f>
        <v>44421.87721035599</v>
      </c>
      <c r="G125826">
        <f t="shared" si="1965"/>
        <v>5</v>
      </c>
    </row>
    <row r="125827" spans="1:7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 t="str">
        <f>VLOOKUP(C125827,Подписчики!A:D,2,FALSE)</f>
        <v>UTC+2</v>
      </c>
      <c r="F125827" s="2">
        <f>VLOOKUP(C125827,Подписчики!A:D,4,FALSE)/24+B125827</f>
        <v>44421.919281553397</v>
      </c>
      <c r="G125827">
        <f t="shared" ref="G125827:G125890" si="1966">WEEKDAY(F125827,2)</f>
        <v>5</v>
      </c>
    </row>
    <row r="125828" spans="1:7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 t="str">
        <f>VLOOKUP(C125828,Подписчики!A:D,2,FALSE)</f>
        <v>UTC+2</v>
      </c>
      <c r="F125828" s="2">
        <f>VLOOKUP(C125828,Подписчики!A:D,4,FALSE)/24+B125828</f>
        <v>44421.919281553397</v>
      </c>
      <c r="G125828">
        <f t="shared" si="1966"/>
        <v>5</v>
      </c>
    </row>
    <row r="125829" spans="1:7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 t="str">
        <f>VLOOKUP(C125829,Подписчики!A:D,2,FALSE)</f>
        <v>UTC+3</v>
      </c>
      <c r="F125829" s="2">
        <f>VLOOKUP(C125829,Подписчики!A:D,4,FALSE)/24+B125829</f>
        <v>44421.961352750812</v>
      </c>
      <c r="G125829">
        <f t="shared" si="1966"/>
        <v>5</v>
      </c>
    </row>
    <row r="125830" spans="1:7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 t="str">
        <f>VLOOKUP(C125830,Подписчики!A:D,2,FALSE)</f>
        <v>UTC+3</v>
      </c>
      <c r="F125830" s="2">
        <f>VLOOKUP(C125830,Подписчики!A:D,4,FALSE)/24+B125830</f>
        <v>44421.961352750812</v>
      </c>
      <c r="G125830">
        <f t="shared" si="1966"/>
        <v>5</v>
      </c>
    </row>
    <row r="125831" spans="1:7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 t="str">
        <f>VLOOKUP(C125831,Подписчики!A:D,2,FALSE)</f>
        <v>UTC+2</v>
      </c>
      <c r="F125831" s="2">
        <f>VLOOKUP(C125831,Подписчики!A:D,4,FALSE)/24+B125831</f>
        <v>44421.92251779935</v>
      </c>
      <c r="G125831">
        <f t="shared" si="1966"/>
        <v>5</v>
      </c>
    </row>
    <row r="125832" spans="1:7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 t="str">
        <f>VLOOKUP(C125832,Подписчики!A:D,2,FALSE)</f>
        <v>UTC+3</v>
      </c>
      <c r="F125832" s="2">
        <f>VLOOKUP(C125832,Подписчики!A:D,4,FALSE)/24+B125832</f>
        <v>44421.966207119738</v>
      </c>
      <c r="G125832">
        <f t="shared" si="1966"/>
        <v>5</v>
      </c>
    </row>
    <row r="125833" spans="1:7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 t="str">
        <f>VLOOKUP(C125833,Подписчики!A:D,2,FALSE)</f>
        <v>UTC+3</v>
      </c>
      <c r="F125833" s="2">
        <f>VLOOKUP(C125833,Подписчики!A:D,4,FALSE)/24+B125833</f>
        <v>44421.966207119738</v>
      </c>
      <c r="G125833">
        <f t="shared" si="1966"/>
        <v>5</v>
      </c>
    </row>
    <row r="125834" spans="1:7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 t="str">
        <f>VLOOKUP(C125834,Подписчики!A:D,2,FALSE)</f>
        <v>UTC+1</v>
      </c>
      <c r="F125834" s="2">
        <f>VLOOKUP(C125834,Подписчики!A:D,4,FALSE)/24+B125834</f>
        <v>44421.883682847896</v>
      </c>
      <c r="G125834">
        <f t="shared" si="1966"/>
        <v>5</v>
      </c>
    </row>
    <row r="125835" spans="1:7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 t="str">
        <f>VLOOKUP(C125835,Подписчики!A:D,2,FALSE)</f>
        <v>UTC+3</v>
      </c>
      <c r="F125835" s="2">
        <f>VLOOKUP(C125835,Подписчики!A:D,4,FALSE)/24+B125835</f>
        <v>44421.967825242718</v>
      </c>
      <c r="G125835">
        <f t="shared" si="1966"/>
        <v>5</v>
      </c>
    </row>
    <row r="125836" spans="1:7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 t="str">
        <f>VLOOKUP(C125836,Подписчики!A:D,2,FALSE)</f>
        <v>UTC+1</v>
      </c>
      <c r="F125836" s="2">
        <f>VLOOKUP(C125836,Подписчики!A:D,4,FALSE)/24+B125836</f>
        <v>44421.885300970876</v>
      </c>
      <c r="G125836">
        <f t="shared" si="1966"/>
        <v>5</v>
      </c>
    </row>
    <row r="125837" spans="1:7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 t="str">
        <f>VLOOKUP(C125837,Подписчики!A:D,2,FALSE)</f>
        <v>UTC+1</v>
      </c>
      <c r="F125837" s="2">
        <f>VLOOKUP(C125837,Подписчики!A:D,4,FALSE)/24+B125837</f>
        <v>44421.885300970876</v>
      </c>
      <c r="G125837">
        <f t="shared" si="1966"/>
        <v>5</v>
      </c>
    </row>
    <row r="125838" spans="1:7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 t="str">
        <f>VLOOKUP(C125838,Подписчики!A:D,2,FALSE)</f>
        <v>UTC+1</v>
      </c>
      <c r="F125838" s="2">
        <f>VLOOKUP(C125838,Подписчики!A:D,4,FALSE)/24+B125838</f>
        <v>44421.885999999999</v>
      </c>
      <c r="G125838">
        <f t="shared" si="1966"/>
        <v>5</v>
      </c>
    </row>
    <row r="125839" spans="1:7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 t="str">
        <f>VLOOKUP(C125839,Подписчики!A:D,2,FALSE)</f>
        <v>UTC+0</v>
      </c>
      <c r="F125839" s="2">
        <f>VLOOKUP(C125839,Подписчики!A:D,4,FALSE)/24+B125839</f>
        <v>44421.844847896442</v>
      </c>
      <c r="G125839">
        <f t="shared" si="1966"/>
        <v>5</v>
      </c>
    </row>
    <row r="125840" spans="1:7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 t="str">
        <f>VLOOKUP(C125840,Подписчики!A:D,2,FALSE)</f>
        <v>UTC+1</v>
      </c>
      <c r="F125840" s="2">
        <f>VLOOKUP(C125840,Подписчики!A:D,4,FALSE)/24+B125840</f>
        <v>44421.886919093849</v>
      </c>
      <c r="G125840">
        <f t="shared" si="1966"/>
        <v>5</v>
      </c>
    </row>
    <row r="125841" spans="1:7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 t="str">
        <f>VLOOKUP(C125841,Подписчики!A:D,2,FALSE)</f>
        <v>UTC+2</v>
      </c>
      <c r="F125841" s="2">
        <f>VLOOKUP(C125841,Подписчики!A:D,4,FALSE)/24+B125841</f>
        <v>44421.928990291264</v>
      </c>
      <c r="G125841">
        <f t="shared" si="1966"/>
        <v>5</v>
      </c>
    </row>
    <row r="125842" spans="1:7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 t="str">
        <f>VLOOKUP(C125842,Подписчики!A:D,2,FALSE)</f>
        <v>UTC+0</v>
      </c>
      <c r="F125842" s="2">
        <f>VLOOKUP(C125842,Подписчики!A:D,4,FALSE)/24+B125842</f>
        <v>44421.845999999998</v>
      </c>
      <c r="G125842">
        <f t="shared" si="1966"/>
        <v>5</v>
      </c>
    </row>
    <row r="125843" spans="1:7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 t="str">
        <f>VLOOKUP(C125843,Подписчики!A:D,2,FALSE)</f>
        <v>UTC+0</v>
      </c>
      <c r="F125843" s="2">
        <f>VLOOKUP(C125843,Подписчики!A:D,4,FALSE)/24+B125843</f>
        <v>44421.846466019415</v>
      </c>
      <c r="G125843">
        <f t="shared" si="1966"/>
        <v>5</v>
      </c>
    </row>
    <row r="125844" spans="1:7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 t="str">
        <f>VLOOKUP(C125844,Подписчики!A:D,2,FALSE)</f>
        <v>UTC+0</v>
      </c>
      <c r="F125844" s="2">
        <f>VLOOKUP(C125844,Подписчики!A:D,4,FALSE)/24+B125844</f>
        <v>44421.846466019415</v>
      </c>
      <c r="G125844">
        <f t="shared" si="1966"/>
        <v>5</v>
      </c>
    </row>
    <row r="125845" spans="1:7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 t="str">
        <f>VLOOKUP(C125845,Подписчики!A:D,2,FALSE)</f>
        <v>UTC+1</v>
      </c>
      <c r="F125845" s="2">
        <f>VLOOKUP(C125845,Подписчики!A:D,4,FALSE)/24+B125845</f>
        <v>44421.88853721683</v>
      </c>
      <c r="G125845">
        <f t="shared" si="1966"/>
        <v>5</v>
      </c>
    </row>
    <row r="125846" spans="1:7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 t="str">
        <f>VLOOKUP(C125846,Подписчики!A:D,2,FALSE)</f>
        <v>UTC+1</v>
      </c>
      <c r="F125846" s="2">
        <f>VLOOKUP(C125846,Подписчики!A:D,4,FALSE)/24+B125846</f>
        <v>44421.88853721683</v>
      </c>
      <c r="G125846">
        <f t="shared" si="1966"/>
        <v>5</v>
      </c>
    </row>
    <row r="125847" spans="1:7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 t="str">
        <f>VLOOKUP(C125847,Подписчики!A:D,2,FALSE)</f>
        <v>UTC+2</v>
      </c>
      <c r="F125847" s="2">
        <f>VLOOKUP(C125847,Подписчики!A:D,4,FALSE)/24+B125847</f>
        <v>44421.930608414237</v>
      </c>
      <c r="G125847">
        <f t="shared" si="1966"/>
        <v>5</v>
      </c>
    </row>
    <row r="125848" spans="1:7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 t="str">
        <f>VLOOKUP(C125848,Подписчики!A:D,2,FALSE)</f>
        <v>UTC+7</v>
      </c>
      <c r="F125848" s="2">
        <f>VLOOKUP(C125848,Подписчики!A:D,4,FALSE)/24+B125848</f>
        <v>44422.139346278316</v>
      </c>
      <c r="G125848">
        <f t="shared" si="1966"/>
        <v>6</v>
      </c>
    </row>
    <row r="125849" spans="1:7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 t="str">
        <f>VLOOKUP(C125849,Подписчики!A:D,2,FALSE)</f>
        <v>UTC+1</v>
      </c>
      <c r="F125849" s="2">
        <f>VLOOKUP(C125849,Подписчики!A:D,4,FALSE)/24+B125849</f>
        <v>44421.89</v>
      </c>
      <c r="G125849">
        <f t="shared" si="1966"/>
        <v>5</v>
      </c>
    </row>
    <row r="125850" spans="1:7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 t="str">
        <f>VLOOKUP(C125850,Подписчики!A:D,2,FALSE)</f>
        <v>UTC+1</v>
      </c>
      <c r="F125850" s="2">
        <f>VLOOKUP(C125850,Подписчики!A:D,4,FALSE)/24+B125850</f>
        <v>44421.890155339803</v>
      </c>
      <c r="G125850">
        <f t="shared" si="1966"/>
        <v>5</v>
      </c>
    </row>
    <row r="125851" spans="1:7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 t="str">
        <f>VLOOKUP(C125851,Подписчики!A:D,2,FALSE)</f>
        <v>UTC+2</v>
      </c>
      <c r="F125851" s="2">
        <f>VLOOKUP(C125851,Подписчики!A:D,4,FALSE)/24+B125851</f>
        <v>44421.932226537218</v>
      </c>
      <c r="G125851">
        <f t="shared" si="1966"/>
        <v>5</v>
      </c>
    </row>
    <row r="125852" spans="1:7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 t="str">
        <f>VLOOKUP(C125852,Подписчики!A:D,2,FALSE)</f>
        <v>UTC+1</v>
      </c>
      <c r="F125852" s="2">
        <f>VLOOKUP(C125852,Подписчики!A:D,4,FALSE)/24+B125852</f>
        <v>44421.891773462783</v>
      </c>
      <c r="G125852">
        <f t="shared" si="1966"/>
        <v>5</v>
      </c>
    </row>
    <row r="125853" spans="1:7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 t="str">
        <f>VLOOKUP(C125853,Подписчики!A:D,2,FALSE)</f>
        <v>UTC+1</v>
      </c>
      <c r="F125853" s="2">
        <f>VLOOKUP(C125853,Подписчики!A:D,4,FALSE)/24+B125853</f>
        <v>44421.891773462783</v>
      </c>
      <c r="G125853">
        <f t="shared" si="1966"/>
        <v>5</v>
      </c>
    </row>
    <row r="125854" spans="1:7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 t="str">
        <f>VLOOKUP(C125854,Подписчики!A:D,2,FALSE)</f>
        <v>UTC+3</v>
      </c>
      <c r="F125854" s="2">
        <f>VLOOKUP(C125854,Подписчики!A:D,4,FALSE)/24+B125854</f>
        <v>44421.975915857605</v>
      </c>
      <c r="G125854">
        <f t="shared" si="1966"/>
        <v>5</v>
      </c>
    </row>
    <row r="125855" spans="1:7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 t="str">
        <f>VLOOKUP(C125855,Подписчики!A:D,2,FALSE)</f>
        <v>UTC+0</v>
      </c>
      <c r="F125855" s="2">
        <f>VLOOKUP(C125855,Подписчики!A:D,4,FALSE)/24+B125855</f>
        <v>44421.851999999999</v>
      </c>
      <c r="G125855">
        <f t="shared" si="1966"/>
        <v>5</v>
      </c>
    </row>
    <row r="125856" spans="1:7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 t="str">
        <f>VLOOKUP(C125856,Подписчики!A:D,2,FALSE)</f>
        <v>UTC+0</v>
      </c>
      <c r="F125856" s="2">
        <f>VLOOKUP(C125856,Подписчики!A:D,4,FALSE)/24+B125856</f>
        <v>44421.852938511329</v>
      </c>
      <c r="G125856">
        <f t="shared" si="1966"/>
        <v>5</v>
      </c>
    </row>
    <row r="125857" spans="1:7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 t="str">
        <f>VLOOKUP(C125857,Подписчики!A:D,2,FALSE)</f>
        <v>UTC+1</v>
      </c>
      <c r="F125857" s="2">
        <f>VLOOKUP(C125857,Подписчики!A:D,4,FALSE)/24+B125857</f>
        <v>44421.895009708736</v>
      </c>
      <c r="G125857">
        <f t="shared" si="1966"/>
        <v>5</v>
      </c>
    </row>
    <row r="125858" spans="1:7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 t="str">
        <f>VLOOKUP(C125858,Подписчики!A:D,2,FALSE)</f>
        <v>UTC+1</v>
      </c>
      <c r="F125858" s="2">
        <f>VLOOKUP(C125858,Подписчики!A:D,4,FALSE)/24+B125858</f>
        <v>44421.895009708736</v>
      </c>
      <c r="G125858">
        <f t="shared" si="1966"/>
        <v>5</v>
      </c>
    </row>
    <row r="125859" spans="1:7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 t="str">
        <f>VLOOKUP(C125859,Подписчики!A:D,2,FALSE)</f>
        <v>UTC+2</v>
      </c>
      <c r="F125859" s="2">
        <f>VLOOKUP(C125859,Подписчики!A:D,4,FALSE)/24+B125859</f>
        <v>44421.937080906151</v>
      </c>
      <c r="G125859">
        <f t="shared" si="1966"/>
        <v>5</v>
      </c>
    </row>
    <row r="125860" spans="1:7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 t="str">
        <f>VLOOKUP(C125860,Подписчики!A:D,2,FALSE)</f>
        <v>UTC+2</v>
      </c>
      <c r="F125860" s="2">
        <f>VLOOKUP(C125860,Подписчики!A:D,4,FALSE)/24+B125860</f>
        <v>44421.940317152104</v>
      </c>
      <c r="G125860">
        <f t="shared" si="1966"/>
        <v>5</v>
      </c>
    </row>
    <row r="125861" spans="1:7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 t="str">
        <f>VLOOKUP(C125861,Подписчики!A:D,2,FALSE)</f>
        <v>UTC+2</v>
      </c>
      <c r="F125861" s="2">
        <f>VLOOKUP(C125861,Подписчики!A:D,4,FALSE)/24+B125861</f>
        <v>44421.940317152104</v>
      </c>
      <c r="G125861">
        <f t="shared" si="1966"/>
        <v>5</v>
      </c>
    </row>
    <row r="125862" spans="1:7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 t="str">
        <f>VLOOKUP(C125862,Подписчики!A:D,2,FALSE)</f>
        <v>UTC-1</v>
      </c>
      <c r="F125862" s="2">
        <f>VLOOKUP(C125862,Подписчики!A:D,4,FALSE)/24+B125862</f>
        <v>44421.815721682848</v>
      </c>
      <c r="G125862">
        <f t="shared" si="1966"/>
        <v>5</v>
      </c>
    </row>
    <row r="125863" spans="1:7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 t="str">
        <f>VLOOKUP(C125863,Подписчики!A:D,2,FALSE)</f>
        <v>UTC+1</v>
      </c>
      <c r="F125863" s="2">
        <f>VLOOKUP(C125863,Подписчики!A:D,4,FALSE)/24+B125863</f>
        <v>44421.89986407767</v>
      </c>
      <c r="G125863">
        <f t="shared" si="1966"/>
        <v>5</v>
      </c>
    </row>
    <row r="125864" spans="1:7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 t="str">
        <f>VLOOKUP(C125864,Подписчики!A:D,2,FALSE)</f>
        <v>UTC+1</v>
      </c>
      <c r="F125864" s="2">
        <f>VLOOKUP(C125864,Подписчики!A:D,4,FALSE)/24+B125864</f>
        <v>44421.89986407767</v>
      </c>
      <c r="G125864">
        <f t="shared" si="1966"/>
        <v>5</v>
      </c>
    </row>
    <row r="125865" spans="1:7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 t="str">
        <f>VLOOKUP(C125865,Подписчики!A:D,2,FALSE)</f>
        <v>UTC+2</v>
      </c>
      <c r="F125865" s="2">
        <f>VLOOKUP(C125865,Подписчики!A:D,4,FALSE)/24+B125865</f>
        <v>44421.941935275077</v>
      </c>
      <c r="G125865">
        <f t="shared" si="1966"/>
        <v>5</v>
      </c>
    </row>
    <row r="125866" spans="1:7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 t="str">
        <f>VLOOKUP(C125866,Подписчики!A:D,2,FALSE)</f>
        <v>UTC+0</v>
      </c>
      <c r="F125866" s="2">
        <f>VLOOKUP(C125866,Подписчики!A:D,4,FALSE)/24+B125866</f>
        <v>44421.859411003235</v>
      </c>
      <c r="G125866">
        <f t="shared" si="1966"/>
        <v>5</v>
      </c>
    </row>
    <row r="125867" spans="1:7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 t="str">
        <f>VLOOKUP(C125867,Подписчики!A:D,2,FALSE)</f>
        <v>UTC+0</v>
      </c>
      <c r="F125867" s="2">
        <f>VLOOKUP(C125867,Подписчики!A:D,4,FALSE)/24+B125867</f>
        <v>44421.859411003235</v>
      </c>
      <c r="G125867">
        <f t="shared" si="1966"/>
        <v>5</v>
      </c>
    </row>
    <row r="125868" spans="1:7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 t="str">
        <f>VLOOKUP(C125868,Подписчики!A:D,2,FALSE)</f>
        <v>UTC+1</v>
      </c>
      <c r="F125868" s="2">
        <f>VLOOKUP(C125868,Подписчики!A:D,4,FALSE)/24+B125868</f>
        <v>44421.90148220065</v>
      </c>
      <c r="G125868">
        <f t="shared" si="1966"/>
        <v>5</v>
      </c>
    </row>
    <row r="125869" spans="1:7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 t="str">
        <f>VLOOKUP(C125869,Подписчики!A:D,2,FALSE)</f>
        <v>UTC+1</v>
      </c>
      <c r="F125869" s="2">
        <f>VLOOKUP(C125869,Подписчики!A:D,4,FALSE)/24+B125869</f>
        <v>44421.90148220065</v>
      </c>
      <c r="G125869">
        <f t="shared" si="1966"/>
        <v>5</v>
      </c>
    </row>
    <row r="125870" spans="1:7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 t="str">
        <f>VLOOKUP(C125870,Подписчики!A:D,2,FALSE)</f>
        <v>UTC+2</v>
      </c>
      <c r="F125870" s="2">
        <f>VLOOKUP(C125870,Подписчики!A:D,4,FALSE)/24+B125870</f>
        <v>44421.943553398058</v>
      </c>
      <c r="G125870">
        <f t="shared" si="1966"/>
        <v>5</v>
      </c>
    </row>
    <row r="125871" spans="1:7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 t="str">
        <f>VLOOKUP(C125871,Подписчики!A:D,2,FALSE)</f>
        <v>UTC+1</v>
      </c>
      <c r="F125871" s="2">
        <f>VLOOKUP(C125871,Подписчики!A:D,4,FALSE)/24+B125871</f>
        <v>44421.903100323623</v>
      </c>
      <c r="G125871">
        <f t="shared" si="1966"/>
        <v>5</v>
      </c>
    </row>
    <row r="125872" spans="1:7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 t="str">
        <f>VLOOKUP(C125872,Подписчики!A:D,2,FALSE)</f>
        <v>UTC+1</v>
      </c>
      <c r="F125872" s="2">
        <f>VLOOKUP(C125872,Подписчики!A:D,4,FALSE)/24+B125872</f>
        <v>44421.903100323623</v>
      </c>
      <c r="G125872">
        <f t="shared" si="1966"/>
        <v>5</v>
      </c>
    </row>
    <row r="125873" spans="1:7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 t="str">
        <f>VLOOKUP(C125873,Подписчики!A:D,2,FALSE)</f>
        <v>UTC+2</v>
      </c>
      <c r="F125873" s="2">
        <f>VLOOKUP(C125873,Подписчики!A:D,4,FALSE)/24+B125873</f>
        <v>44421.945171521038</v>
      </c>
      <c r="G125873">
        <f t="shared" si="1966"/>
        <v>5</v>
      </c>
    </row>
    <row r="125874" spans="1:7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 t="str">
        <f>VLOOKUP(C125874,Подписчики!A:D,2,FALSE)</f>
        <v>UTC+0</v>
      </c>
      <c r="F125874" s="2">
        <f>VLOOKUP(C125874,Подписчики!A:D,4,FALSE)/24+B125874</f>
        <v>44421.862000000001</v>
      </c>
      <c r="G125874">
        <f t="shared" si="1966"/>
        <v>5</v>
      </c>
    </row>
    <row r="125875" spans="1:7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 t="str">
        <f>VLOOKUP(C125875,Подписчики!A:D,2,FALSE)</f>
        <v>UTC+0</v>
      </c>
      <c r="F125875" s="2">
        <f>VLOOKUP(C125875,Подписчики!A:D,4,FALSE)/24+B125875</f>
        <v>44421.862647249189</v>
      </c>
      <c r="G125875">
        <f t="shared" si="1966"/>
        <v>5</v>
      </c>
    </row>
    <row r="125876" spans="1:7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 t="str">
        <f>VLOOKUP(C125876,Подписчики!A:D,2,FALSE)</f>
        <v>UTC-4</v>
      </c>
      <c r="F125876" s="2">
        <f>VLOOKUP(C125876,Подписчики!A:D,4,FALSE)/24+B125876</f>
        <v>44421.695980582524</v>
      </c>
      <c r="G125876">
        <f t="shared" si="1966"/>
        <v>5</v>
      </c>
    </row>
    <row r="125877" spans="1:7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 t="str">
        <f>VLOOKUP(C125877,Подписчики!A:D,2,FALSE)</f>
        <v>UTC+1</v>
      </c>
      <c r="F125877" s="2">
        <f>VLOOKUP(C125877,Подписчики!A:D,4,FALSE)/24+B125877</f>
        <v>44421.904718446604</v>
      </c>
      <c r="G125877">
        <f t="shared" si="1966"/>
        <v>5</v>
      </c>
    </row>
    <row r="125878" spans="1:7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 t="str">
        <f>VLOOKUP(C125878,Подписчики!A:D,2,FALSE)</f>
        <v>UTC+1</v>
      </c>
      <c r="F125878" s="2">
        <f>VLOOKUP(C125878,Подписчики!A:D,4,FALSE)/24+B125878</f>
        <v>44421.904718446604</v>
      </c>
      <c r="G125878">
        <f t="shared" si="1966"/>
        <v>5</v>
      </c>
    </row>
    <row r="125879" spans="1:7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 t="str">
        <f>VLOOKUP(C125879,Подписчики!A:D,2,FALSE)</f>
        <v>UTC+2</v>
      </c>
      <c r="F125879" s="2">
        <f>VLOOKUP(C125879,Подписчики!A:D,4,FALSE)/24+B125879</f>
        <v>44421.946789644011</v>
      </c>
      <c r="G125879">
        <f t="shared" si="1966"/>
        <v>5</v>
      </c>
    </row>
    <row r="125880" spans="1:7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 t="str">
        <f>VLOOKUP(C125880,Подписчики!A:D,2,FALSE)</f>
        <v>UTC+3</v>
      </c>
      <c r="F125880" s="2">
        <f>VLOOKUP(C125880,Подписчики!A:D,4,FALSE)/24+B125880</f>
        <v>44421.988860841426</v>
      </c>
      <c r="G125880">
        <f t="shared" si="1966"/>
        <v>5</v>
      </c>
    </row>
    <row r="125881" spans="1:7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 t="str">
        <f>VLOOKUP(C125881,Подписчики!A:D,2,FALSE)</f>
        <v>UTC+3</v>
      </c>
      <c r="F125881" s="2">
        <f>VLOOKUP(C125881,Подписчики!A:D,4,FALSE)/24+B125881</f>
        <v>44421.988860841426</v>
      </c>
      <c r="G125881">
        <f t="shared" si="1966"/>
        <v>5</v>
      </c>
    </row>
    <row r="125882" spans="1:7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 t="str">
        <f>VLOOKUP(C125882,Подписчики!A:D,2,FALSE)</f>
        <v>UTC+0</v>
      </c>
      <c r="F125882" s="2">
        <f>VLOOKUP(C125882,Подписчики!A:D,4,FALSE)/24+B125882</f>
        <v>44421.864265372169</v>
      </c>
      <c r="G125882">
        <f t="shared" si="1966"/>
        <v>5</v>
      </c>
    </row>
    <row r="125883" spans="1:7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 t="str">
        <f>VLOOKUP(C125883,Подписчики!A:D,2,FALSE)</f>
        <v>UTC+0</v>
      </c>
      <c r="F125883" s="2">
        <f>VLOOKUP(C125883,Подписчики!A:D,4,FALSE)/24+B125883</f>
        <v>44421.864265372169</v>
      </c>
      <c r="G125883">
        <f t="shared" si="1966"/>
        <v>5</v>
      </c>
    </row>
    <row r="125884" spans="1:7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 t="str">
        <f>VLOOKUP(C125884,Подписчики!A:D,2,FALSE)</f>
        <v>UTC+0</v>
      </c>
      <c r="F125884" s="2">
        <f>VLOOKUP(C125884,Подписчики!A:D,4,FALSE)/24+B125884</f>
        <v>44421.864265372169</v>
      </c>
      <c r="G125884">
        <f t="shared" si="1966"/>
        <v>5</v>
      </c>
    </row>
    <row r="125885" spans="1:7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 t="str">
        <f>VLOOKUP(C125885,Подписчики!A:D,2,FALSE)</f>
        <v>UTC+1</v>
      </c>
      <c r="F125885" s="2">
        <f>VLOOKUP(C125885,Подписчики!A:D,4,FALSE)/24+B125885</f>
        <v>44421.906336569577</v>
      </c>
      <c r="G125885">
        <f t="shared" si="1966"/>
        <v>5</v>
      </c>
    </row>
    <row r="125886" spans="1:7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 t="str">
        <f>VLOOKUP(C125886,Подписчики!A:D,2,FALSE)</f>
        <v>UTC+0</v>
      </c>
      <c r="F125886" s="2">
        <f>VLOOKUP(C125886,Подписчики!A:D,4,FALSE)/24+B125886</f>
        <v>44421.864999999998</v>
      </c>
      <c r="G125886">
        <f t="shared" si="1966"/>
        <v>5</v>
      </c>
    </row>
    <row r="125887" spans="1:7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 t="str">
        <f>VLOOKUP(C125887,Подписчики!A:D,2,FALSE)</f>
        <v>UTC+2</v>
      </c>
      <c r="F125887" s="2">
        <f>VLOOKUP(C125887,Подписчики!A:D,4,FALSE)/24+B125887</f>
        <v>44421.948407766991</v>
      </c>
      <c r="G125887">
        <f t="shared" si="1966"/>
        <v>5</v>
      </c>
    </row>
    <row r="125888" spans="1:7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 t="str">
        <f>VLOOKUP(C125888,Подписчики!A:D,2,FALSE)</f>
        <v>UTC+0</v>
      </c>
      <c r="F125888" s="2">
        <f>VLOOKUP(C125888,Подписчики!A:D,4,FALSE)/24+B125888</f>
        <v>44421.865883495142</v>
      </c>
      <c r="G125888">
        <f t="shared" si="1966"/>
        <v>5</v>
      </c>
    </row>
    <row r="125889" spans="1:7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 t="str">
        <f>VLOOKUP(C125889,Подписчики!A:D,2,FALSE)</f>
        <v>UTC+0</v>
      </c>
      <c r="F125889" s="2">
        <f>VLOOKUP(C125889,Подписчики!A:D,4,FALSE)/24+B125889</f>
        <v>44421.865883495142</v>
      </c>
      <c r="G125889">
        <f t="shared" si="1966"/>
        <v>5</v>
      </c>
    </row>
    <row r="125890" spans="1:7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 t="str">
        <f>VLOOKUP(C125890,Подписчики!A:D,2,FALSE)</f>
        <v>UTC+1</v>
      </c>
      <c r="F125890" s="2">
        <f>VLOOKUP(C125890,Подписчики!A:D,4,FALSE)/24+B125890</f>
        <v>44421.907954692557</v>
      </c>
      <c r="G125890">
        <f t="shared" si="1966"/>
        <v>5</v>
      </c>
    </row>
    <row r="125891" spans="1:7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 t="str">
        <f>VLOOKUP(C125891,Подписчики!A:D,2,FALSE)</f>
        <v>UTC+2</v>
      </c>
      <c r="F125891" s="2">
        <f>VLOOKUP(C125891,Подписчики!A:D,4,FALSE)/24+B125891</f>
        <v>44421.950025889964</v>
      </c>
      <c r="G125891">
        <f t="shared" ref="G125891:G125954" si="1967">WEEKDAY(F125891,2)</f>
        <v>5</v>
      </c>
    </row>
    <row r="125892" spans="1:7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 t="str">
        <f>VLOOKUP(C125892,Подписчики!A:D,2,FALSE)</f>
        <v>UTC+0</v>
      </c>
      <c r="F125892" s="2">
        <f>VLOOKUP(C125892,Подписчики!A:D,4,FALSE)/24+B125892</f>
        <v>44421.867501618122</v>
      </c>
      <c r="G125892">
        <f t="shared" si="1967"/>
        <v>5</v>
      </c>
    </row>
    <row r="125893" spans="1:7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 t="str">
        <f>VLOOKUP(C125893,Подписчики!A:D,2,FALSE)</f>
        <v>UTC+0</v>
      </c>
      <c r="F125893" s="2">
        <f>VLOOKUP(C125893,Подписчики!A:D,4,FALSE)/24+B125893</f>
        <v>44421.867501618122</v>
      </c>
      <c r="G125893">
        <f t="shared" si="1967"/>
        <v>5</v>
      </c>
    </row>
    <row r="125894" spans="1:7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 t="str">
        <f>VLOOKUP(C125894,Подписчики!A:D,2,FALSE)</f>
        <v>UTC+1</v>
      </c>
      <c r="F125894" s="2">
        <f>VLOOKUP(C125894,Подписчики!A:D,4,FALSE)/24+B125894</f>
        <v>44421.909572815537</v>
      </c>
      <c r="G125894">
        <f t="shared" si="1967"/>
        <v>5</v>
      </c>
    </row>
    <row r="125895" spans="1:7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 t="str">
        <f>VLOOKUP(C125895,Подписчики!A:D,2,FALSE)</f>
        <v>UTC+0</v>
      </c>
      <c r="F125895" s="2">
        <f>VLOOKUP(C125895,Подписчики!A:D,4,FALSE)/24+B125895</f>
        <v>44421.869119741103</v>
      </c>
      <c r="G125895">
        <f t="shared" si="1967"/>
        <v>5</v>
      </c>
    </row>
    <row r="125896" spans="1:7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 t="str">
        <f>VLOOKUP(C125896,Подписчики!A:D,2,FALSE)</f>
        <v>UTC+1</v>
      </c>
      <c r="F125896" s="2">
        <f>VLOOKUP(C125896,Подписчики!A:D,4,FALSE)/24+B125896</f>
        <v>44421.91119093851</v>
      </c>
      <c r="G125896">
        <f t="shared" si="1967"/>
        <v>5</v>
      </c>
    </row>
    <row r="125897" spans="1:7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 t="str">
        <f>VLOOKUP(C125897,Подписчики!A:D,2,FALSE)</f>
        <v>UTC+1</v>
      </c>
      <c r="F125897" s="2">
        <f>VLOOKUP(C125897,Подписчики!A:D,4,FALSE)/24+B125897</f>
        <v>44421.91119093851</v>
      </c>
      <c r="G125897">
        <f t="shared" si="1967"/>
        <v>5</v>
      </c>
    </row>
    <row r="125898" spans="1:7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 t="str">
        <f>VLOOKUP(C125898,Подписчики!A:D,2,FALSE)</f>
        <v>UTC+2</v>
      </c>
      <c r="F125898" s="2">
        <f>VLOOKUP(C125898,Подписчики!A:D,4,FALSE)/24+B125898</f>
        <v>44421.953262135925</v>
      </c>
      <c r="G125898">
        <f t="shared" si="1967"/>
        <v>5</v>
      </c>
    </row>
    <row r="125899" spans="1:7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 t="str">
        <f>VLOOKUP(C125899,Подписчики!A:D,2,FALSE)</f>
        <v>UTC+2</v>
      </c>
      <c r="F125899" s="2">
        <f>VLOOKUP(C125899,Подписчики!A:D,4,FALSE)/24+B125899</f>
        <v>44421.954880258898</v>
      </c>
      <c r="G125899">
        <f t="shared" si="1967"/>
        <v>5</v>
      </c>
    </row>
    <row r="125900" spans="1:7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 t="str">
        <f>VLOOKUP(C125900,Подписчики!A:D,2,FALSE)</f>
        <v>UTC+2</v>
      </c>
      <c r="F125900" s="2">
        <f>VLOOKUP(C125900,Подписчики!A:D,4,FALSE)/24+B125900</f>
        <v>44421.954880258898</v>
      </c>
      <c r="G125900">
        <f t="shared" si="1967"/>
        <v>5</v>
      </c>
    </row>
    <row r="125901" spans="1:7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 t="str">
        <f>VLOOKUP(C125901,Подписчики!A:D,2,FALSE)</f>
        <v>UTC+2</v>
      </c>
      <c r="F125901" s="2">
        <f>VLOOKUP(C125901,Подписчики!A:D,4,FALSE)/24+B125901</f>
        <v>44421.954880258898</v>
      </c>
      <c r="G125901">
        <f t="shared" si="1967"/>
        <v>5</v>
      </c>
    </row>
    <row r="125902" spans="1:7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 t="str">
        <f>VLOOKUP(C125902,Подписчики!A:D,2,FALSE)</f>
        <v>UTC+5</v>
      </c>
      <c r="F125902" s="2">
        <f>VLOOKUP(C125902,Подписчики!A:D,4,FALSE)/24+B125902</f>
        <v>44422.080000000002</v>
      </c>
      <c r="G125902">
        <f t="shared" si="1967"/>
        <v>6</v>
      </c>
    </row>
    <row r="125903" spans="1:7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 t="str">
        <f>VLOOKUP(C125903,Подписчики!A:D,2,FALSE)</f>
        <v>UTC+1</v>
      </c>
      <c r="F125903" s="2">
        <f>VLOOKUP(C125903,Подписчики!A:D,4,FALSE)/24+B125903</f>
        <v>44421.914427184463</v>
      </c>
      <c r="G125903">
        <f t="shared" si="1967"/>
        <v>5</v>
      </c>
    </row>
    <row r="125904" spans="1:7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 t="str">
        <f>VLOOKUP(C125904,Подписчики!A:D,2,FALSE)</f>
        <v>UTC+1</v>
      </c>
      <c r="F125904" s="2">
        <f>VLOOKUP(C125904,Подписчики!A:D,4,FALSE)/24+B125904</f>
        <v>44421.914427184463</v>
      </c>
      <c r="G125904">
        <f t="shared" si="1967"/>
        <v>5</v>
      </c>
    </row>
    <row r="125905" spans="1:7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 t="str">
        <f>VLOOKUP(C125905,Подписчики!A:D,2,FALSE)</f>
        <v>UTC-4</v>
      </c>
      <c r="F125905" s="2">
        <f>VLOOKUP(C125905,Подписчики!A:D,4,FALSE)/24+B125905</f>
        <v>44421.707307443365</v>
      </c>
      <c r="G125905">
        <f t="shared" si="1967"/>
        <v>5</v>
      </c>
    </row>
    <row r="125906" spans="1:7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 t="str">
        <f>VLOOKUP(C125906,Подписчики!A:D,2,FALSE)</f>
        <v>UTC+0</v>
      </c>
      <c r="F125906" s="2">
        <f>VLOOKUP(C125906,Подписчики!A:D,4,FALSE)/24+B125906</f>
        <v>44421.873974110029</v>
      </c>
      <c r="G125906">
        <f t="shared" si="1967"/>
        <v>5</v>
      </c>
    </row>
    <row r="125907" spans="1:7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 t="str">
        <f>VLOOKUP(C125907,Подписчики!A:D,2,FALSE)</f>
        <v>UTC+0</v>
      </c>
      <c r="F125907" s="2">
        <f>VLOOKUP(C125907,Подписчики!A:D,4,FALSE)/24+B125907</f>
        <v>44421.873974110029</v>
      </c>
      <c r="G125907">
        <f t="shared" si="1967"/>
        <v>5</v>
      </c>
    </row>
    <row r="125908" spans="1:7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 t="str">
        <f>VLOOKUP(C125908,Подписчики!A:D,2,FALSE)</f>
        <v>UTC+1</v>
      </c>
      <c r="F125908" s="2">
        <f>VLOOKUP(C125908,Подписчики!A:D,4,FALSE)/24+B125908</f>
        <v>44421.916045307444</v>
      </c>
      <c r="G125908">
        <f t="shared" si="1967"/>
        <v>5</v>
      </c>
    </row>
    <row r="125909" spans="1:7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 t="str">
        <f>VLOOKUP(C125909,Подписчики!A:D,2,FALSE)</f>
        <v>UTC+2</v>
      </c>
      <c r="F125909" s="2">
        <f>VLOOKUP(C125909,Подписчики!A:D,4,FALSE)/24+B125909</f>
        <v>44421.958116504851</v>
      </c>
      <c r="G125909">
        <f t="shared" si="1967"/>
        <v>5</v>
      </c>
    </row>
    <row r="125910" spans="1:7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 t="str">
        <f>VLOOKUP(C125910,Подписчики!A:D,2,FALSE)</f>
        <v>UTC+0</v>
      </c>
      <c r="F125910" s="2">
        <f>VLOOKUP(C125910,Подписчики!A:D,4,FALSE)/24+B125910</f>
        <v>44421.875592233009</v>
      </c>
      <c r="G125910">
        <f t="shared" si="1967"/>
        <v>5</v>
      </c>
    </row>
    <row r="125911" spans="1:7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 t="str">
        <f>VLOOKUP(C125911,Подписчики!A:D,2,FALSE)</f>
        <v>UTC+1</v>
      </c>
      <c r="F125911" s="2">
        <f>VLOOKUP(C125911,Подписчики!A:D,4,FALSE)/24+B125911</f>
        <v>44421.917663430424</v>
      </c>
      <c r="G125911">
        <f t="shared" si="1967"/>
        <v>5</v>
      </c>
    </row>
    <row r="125912" spans="1:7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 t="str">
        <f>VLOOKUP(C125912,Подписчики!A:D,2,FALSE)</f>
        <v>UTC+2</v>
      </c>
      <c r="F125912" s="2">
        <f>VLOOKUP(C125912,Подписчики!A:D,4,FALSE)/24+B125912</f>
        <v>44421.959734627831</v>
      </c>
      <c r="G125912">
        <f t="shared" si="1967"/>
        <v>5</v>
      </c>
    </row>
    <row r="125913" spans="1:7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 t="str">
        <f>VLOOKUP(C125913,Подписчики!A:D,2,FALSE)</f>
        <v>UTC+1</v>
      </c>
      <c r="F125913" s="2">
        <f>VLOOKUP(C125913,Подписчики!A:D,4,FALSE)/24+B125913</f>
        <v>44421.919281553397</v>
      </c>
      <c r="G125913">
        <f t="shared" si="1967"/>
        <v>5</v>
      </c>
    </row>
    <row r="125914" spans="1:7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 t="str">
        <f>VLOOKUP(C125914,Подписчики!A:D,2,FALSE)</f>
        <v>UTC+2</v>
      </c>
      <c r="F125914" s="2">
        <f>VLOOKUP(C125914,Подписчики!A:D,4,FALSE)/24+B125914</f>
        <v>44421.961000000003</v>
      </c>
      <c r="G125914">
        <f t="shared" si="1967"/>
        <v>5</v>
      </c>
    </row>
    <row r="125915" spans="1:7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 t="str">
        <f>VLOOKUP(C125915,Подписчики!A:D,2,FALSE)</f>
        <v>UTC+2</v>
      </c>
      <c r="F125915" s="2">
        <f>VLOOKUP(C125915,Подписчики!A:D,4,FALSE)/24+B125915</f>
        <v>44421.961352750812</v>
      </c>
      <c r="G125915">
        <f t="shared" si="1967"/>
        <v>5</v>
      </c>
    </row>
    <row r="125916" spans="1:7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 t="str">
        <f>VLOOKUP(C125916,Подписчики!A:D,2,FALSE)</f>
        <v>UTC+2</v>
      </c>
      <c r="F125916" s="2">
        <f>VLOOKUP(C125916,Подписчики!A:D,4,FALSE)/24+B125916</f>
        <v>44421.961352750812</v>
      </c>
      <c r="G125916">
        <f t="shared" si="1967"/>
        <v>5</v>
      </c>
    </row>
    <row r="125917" spans="1:7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 t="str">
        <f>VLOOKUP(C125917,Подписчики!A:D,2,FALSE)</f>
        <v>UTC+1</v>
      </c>
      <c r="F125917" s="2">
        <f>VLOOKUP(C125917,Подписчики!A:D,4,FALSE)/24+B125917</f>
        <v>44421.920899676377</v>
      </c>
      <c r="G125917">
        <f t="shared" si="1967"/>
        <v>5</v>
      </c>
    </row>
    <row r="125918" spans="1:7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 t="str">
        <f>VLOOKUP(C125918,Подписчики!A:D,2,FALSE)</f>
        <v>UTC+1</v>
      </c>
      <c r="F125918" s="2">
        <f>VLOOKUP(C125918,Подписчики!A:D,4,FALSE)/24+B125918</f>
        <v>44421.920899676377</v>
      </c>
      <c r="G125918">
        <f t="shared" si="1967"/>
        <v>5</v>
      </c>
    </row>
    <row r="125919" spans="1:7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 t="str">
        <f>VLOOKUP(C125919,Подписчики!A:D,2,FALSE)</f>
        <v>UTC+2</v>
      </c>
      <c r="F125919" s="2">
        <f>VLOOKUP(C125919,Подписчики!A:D,4,FALSE)/24+B125919</f>
        <v>44421.962970873785</v>
      </c>
      <c r="G125919">
        <f t="shared" si="1967"/>
        <v>5</v>
      </c>
    </row>
    <row r="125920" spans="1:7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 t="str">
        <f>VLOOKUP(C125920,Подписчики!A:D,2,FALSE)</f>
        <v>UTC+2</v>
      </c>
      <c r="F125920" s="2">
        <f>VLOOKUP(C125920,Подписчики!A:D,4,FALSE)/24+B125920</f>
        <v>44421.962970873785</v>
      </c>
      <c r="G125920">
        <f t="shared" si="1967"/>
        <v>5</v>
      </c>
    </row>
    <row r="125921" spans="1:7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 t="str">
        <f>VLOOKUP(C125921,Подписчики!A:D,2,FALSE)</f>
        <v>UTC+3</v>
      </c>
      <c r="F125921" s="2">
        <f>VLOOKUP(C125921,Подписчики!A:D,4,FALSE)/24+B125921</f>
        <v>44422.0050420712</v>
      </c>
      <c r="G125921">
        <f t="shared" si="1967"/>
        <v>6</v>
      </c>
    </row>
    <row r="125922" spans="1:7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 t="str">
        <f>VLOOKUP(C125922,Подписчики!A:D,2,FALSE)</f>
        <v>UTC+0</v>
      </c>
      <c r="F125922" s="2">
        <f>VLOOKUP(C125922,Подписчики!A:D,4,FALSE)/24+B125922</f>
        <v>44421.880446601943</v>
      </c>
      <c r="G125922">
        <f t="shared" si="1967"/>
        <v>5</v>
      </c>
    </row>
    <row r="125923" spans="1:7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 t="str">
        <f>VLOOKUP(C125923,Подписчики!A:D,2,FALSE)</f>
        <v>UTC+1</v>
      </c>
      <c r="F125923" s="2">
        <f>VLOOKUP(C125923,Подписчики!A:D,4,FALSE)/24+B125923</f>
        <v>44421.92251779935</v>
      </c>
      <c r="G125923">
        <f t="shared" si="1967"/>
        <v>5</v>
      </c>
    </row>
    <row r="125924" spans="1:7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 t="str">
        <f>VLOOKUP(C125924,Подписчики!A:D,2,FALSE)</f>
        <v>UTC+1</v>
      </c>
      <c r="F125924" s="2">
        <f>VLOOKUP(C125924,Подписчики!A:D,4,FALSE)/24+B125924</f>
        <v>44421.924135922331</v>
      </c>
      <c r="G125924">
        <f t="shared" si="1967"/>
        <v>5</v>
      </c>
    </row>
    <row r="125925" spans="1:7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 t="str">
        <f>VLOOKUP(C125925,Подписчики!A:D,2,FALSE)</f>
        <v>UTC-8</v>
      </c>
      <c r="F125925" s="2">
        <f>VLOOKUP(C125925,Подписчики!A:D,4,FALSE)/24+B125925</f>
        <v>44421.55034951456</v>
      </c>
      <c r="G125925">
        <f t="shared" si="1967"/>
        <v>5</v>
      </c>
    </row>
    <row r="125926" spans="1:7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 t="str">
        <f>VLOOKUP(C125926,Подписчики!A:D,2,FALSE)</f>
        <v>UTC+1</v>
      </c>
      <c r="F125926" s="2">
        <f>VLOOKUP(C125926,Подписчики!A:D,4,FALSE)/24+B125926</f>
        <v>44421.925754045311</v>
      </c>
      <c r="G125926">
        <f t="shared" si="1967"/>
        <v>5</v>
      </c>
    </row>
    <row r="125927" spans="1:7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 t="str">
        <f>VLOOKUP(C125927,Подписчики!A:D,2,FALSE)</f>
        <v>UTC+2</v>
      </c>
      <c r="F125927" s="2">
        <f>VLOOKUP(C125927,Подписчики!A:D,4,FALSE)/24+B125927</f>
        <v>44421.967825242718</v>
      </c>
      <c r="G125927">
        <f t="shared" si="1967"/>
        <v>5</v>
      </c>
    </row>
    <row r="125928" spans="1:7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 t="str">
        <f>VLOOKUP(C125928,Подписчики!A:D,2,FALSE)</f>
        <v>UTC+0</v>
      </c>
      <c r="F125928" s="2">
        <f>VLOOKUP(C125928,Подписчики!A:D,4,FALSE)/24+B125928</f>
        <v>44421.885300970876</v>
      </c>
      <c r="G125928">
        <f t="shared" si="1967"/>
        <v>5</v>
      </c>
    </row>
    <row r="125929" spans="1:7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 t="str">
        <f>VLOOKUP(C125929,Подписчики!A:D,2,FALSE)</f>
        <v>UTC+1</v>
      </c>
      <c r="F125929" s="2">
        <f>VLOOKUP(C125929,Подписчики!A:D,4,FALSE)/24+B125929</f>
        <v>44421.927372168284</v>
      </c>
      <c r="G125929">
        <f t="shared" si="1967"/>
        <v>5</v>
      </c>
    </row>
    <row r="125930" spans="1:7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 t="str">
        <f>VLOOKUP(C125930,Подписчики!A:D,2,FALSE)</f>
        <v>UTC+1</v>
      </c>
      <c r="F125930" s="2">
        <f>VLOOKUP(C125930,Подписчики!A:D,4,FALSE)/24+B125930</f>
        <v>44421.927372168284</v>
      </c>
      <c r="G125930">
        <f t="shared" si="1967"/>
        <v>5</v>
      </c>
    </row>
    <row r="125931" spans="1:7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 t="str">
        <f>VLOOKUP(C125931,Подписчики!A:D,2,FALSE)</f>
        <v>UTC+1</v>
      </c>
      <c r="F125931" s="2">
        <f>VLOOKUP(C125931,Подписчики!A:D,4,FALSE)/24+B125931</f>
        <v>44421.928990291264</v>
      </c>
      <c r="G125931">
        <f t="shared" si="1967"/>
        <v>5</v>
      </c>
    </row>
    <row r="125932" spans="1:7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 t="str">
        <f>VLOOKUP(C125932,Подписчики!A:D,2,FALSE)</f>
        <v>UTC+1</v>
      </c>
      <c r="F125932" s="2">
        <f>VLOOKUP(C125932,Подписчики!A:D,4,FALSE)/24+B125932</f>
        <v>44421.928990291264</v>
      </c>
      <c r="G125932">
        <f t="shared" si="1967"/>
        <v>5</v>
      </c>
    </row>
    <row r="125933" spans="1:7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 t="str">
        <f>VLOOKUP(C125933,Подписчики!A:D,2,FALSE)</f>
        <v>UTC+2</v>
      </c>
      <c r="F125933" s="2">
        <f>VLOOKUP(C125933,Подписчики!A:D,4,FALSE)/24+B125933</f>
        <v>44421.971061488672</v>
      </c>
      <c r="G125933">
        <f t="shared" si="1967"/>
        <v>5</v>
      </c>
    </row>
    <row r="125934" spans="1:7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 t="str">
        <f>VLOOKUP(C125934,Подписчики!A:D,2,FALSE)</f>
        <v>UTC+9</v>
      </c>
      <c r="F125934" s="2">
        <f>VLOOKUP(C125934,Подписчики!A:D,4,FALSE)/24+B125934</f>
        <v>44422.262999999999</v>
      </c>
      <c r="G125934">
        <f t="shared" si="1967"/>
        <v>6</v>
      </c>
    </row>
    <row r="125935" spans="1:7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 t="str">
        <f>VLOOKUP(C125935,Подписчики!A:D,2,FALSE)</f>
        <v>UTC+1</v>
      </c>
      <c r="F125935" s="2">
        <f>VLOOKUP(C125935,Подписчики!A:D,4,FALSE)/24+B125935</f>
        <v>44421.930608414237</v>
      </c>
      <c r="G125935">
        <f t="shared" si="1967"/>
        <v>5</v>
      </c>
    </row>
    <row r="125936" spans="1:7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 t="str">
        <f>VLOOKUP(C125936,Подписчики!A:D,2,FALSE)</f>
        <v>UTC+1</v>
      </c>
      <c r="F125936" s="2">
        <f>VLOOKUP(C125936,Подписчики!A:D,4,FALSE)/24+B125936</f>
        <v>44421.930608414237</v>
      </c>
      <c r="G125936">
        <f t="shared" si="1967"/>
        <v>5</v>
      </c>
    </row>
    <row r="125937" spans="1:7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 t="str">
        <f>VLOOKUP(C125937,Подписчики!A:D,2,FALSE)</f>
        <v>UTC+3</v>
      </c>
      <c r="F125937" s="2">
        <f>VLOOKUP(C125937,Подписчики!A:D,4,FALSE)/24+B125937</f>
        <v>44422.014750809059</v>
      </c>
      <c r="G125937">
        <f t="shared" si="1967"/>
        <v>6</v>
      </c>
    </row>
    <row r="125938" spans="1:7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 t="str">
        <f>VLOOKUP(C125938,Подписчики!A:D,2,FALSE)</f>
        <v>UTC+1</v>
      </c>
      <c r="F125938" s="2">
        <f>VLOOKUP(C125938,Подписчики!A:D,4,FALSE)/24+B125938</f>
        <v>44421.932226537218</v>
      </c>
      <c r="G125938">
        <f t="shared" si="1967"/>
        <v>5</v>
      </c>
    </row>
    <row r="125939" spans="1:7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 t="str">
        <f>VLOOKUP(C125939,Подписчики!A:D,2,FALSE)</f>
        <v>UTC+1</v>
      </c>
      <c r="F125939" s="2">
        <f>VLOOKUP(C125939,Подписчики!A:D,4,FALSE)/24+B125939</f>
        <v>44421.932226537218</v>
      </c>
      <c r="G125939">
        <f t="shared" si="1967"/>
        <v>5</v>
      </c>
    </row>
    <row r="125940" spans="1:7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 t="str">
        <f>VLOOKUP(C125940,Подписчики!A:D,2,FALSE)</f>
        <v>UTC+1</v>
      </c>
      <c r="F125940" s="2">
        <f>VLOOKUP(C125940,Подписчики!A:D,4,FALSE)/24+B125940</f>
        <v>44421.932226537218</v>
      </c>
      <c r="G125940">
        <f t="shared" si="1967"/>
        <v>5</v>
      </c>
    </row>
    <row r="125941" spans="1:7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 t="str">
        <f>VLOOKUP(C125941,Подписчики!A:D,2,FALSE)</f>
        <v>UTC+1</v>
      </c>
      <c r="F125941" s="2">
        <f>VLOOKUP(C125941,Подписчики!A:D,4,FALSE)/24+B125941</f>
        <v>44421.932999999997</v>
      </c>
      <c r="G125941">
        <f t="shared" si="1967"/>
        <v>5</v>
      </c>
    </row>
    <row r="125942" spans="1:7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 t="str">
        <f>VLOOKUP(C125942,Подписчики!A:D,2,FALSE)</f>
        <v>UTC+3</v>
      </c>
      <c r="F125942" s="2">
        <f>VLOOKUP(C125942,Подписчики!A:D,4,FALSE)/24+B125942</f>
        <v>44422.01636893204</v>
      </c>
      <c r="G125942">
        <f t="shared" si="1967"/>
        <v>6</v>
      </c>
    </row>
    <row r="125943" spans="1:7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 t="str">
        <f>VLOOKUP(C125943,Подписчики!A:D,2,FALSE)</f>
        <v>UTC+0</v>
      </c>
      <c r="F125943" s="2">
        <f>VLOOKUP(C125943,Подписчики!A:D,4,FALSE)/24+B125943</f>
        <v>44421.891773462783</v>
      </c>
      <c r="G125943">
        <f t="shared" si="1967"/>
        <v>5</v>
      </c>
    </row>
    <row r="125944" spans="1:7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 t="str">
        <f>VLOOKUP(C125944,Подписчики!A:D,2,FALSE)</f>
        <v>UTC+1</v>
      </c>
      <c r="F125944" s="2">
        <f>VLOOKUP(C125944,Подписчики!A:D,4,FALSE)/24+B125944</f>
        <v>44421.933844660198</v>
      </c>
      <c r="G125944">
        <f t="shared" si="1967"/>
        <v>5</v>
      </c>
    </row>
    <row r="125945" spans="1:7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 t="str">
        <f>VLOOKUP(C125945,Подписчики!A:D,2,FALSE)</f>
        <v>UTC+1</v>
      </c>
      <c r="F125945" s="2">
        <f>VLOOKUP(C125945,Подписчики!A:D,4,FALSE)/24+B125945</f>
        <v>44421.933844660198</v>
      </c>
      <c r="G125945">
        <f t="shared" si="1967"/>
        <v>5</v>
      </c>
    </row>
    <row r="125946" spans="1:7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 t="str">
        <f>VLOOKUP(C125946,Подписчики!A:D,2,FALSE)</f>
        <v>UTC+1</v>
      </c>
      <c r="F125946" s="2">
        <f>VLOOKUP(C125946,Подписчики!A:D,4,FALSE)/24+B125946</f>
        <v>44421.933844660198</v>
      </c>
      <c r="G125946">
        <f t="shared" si="1967"/>
        <v>5</v>
      </c>
    </row>
    <row r="125947" spans="1:7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 t="str">
        <f>VLOOKUP(C125947,Подписчики!A:D,2,FALSE)</f>
        <v>UTC+2</v>
      </c>
      <c r="F125947" s="2">
        <f>VLOOKUP(C125947,Подписчики!A:D,4,FALSE)/24+B125947</f>
        <v>44421.977533980586</v>
      </c>
      <c r="G125947">
        <f t="shared" si="1967"/>
        <v>5</v>
      </c>
    </row>
    <row r="125948" spans="1:7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 t="str">
        <f>VLOOKUP(C125948,Подписчики!A:D,2,FALSE)</f>
        <v>UTC+2</v>
      </c>
      <c r="F125948" s="2">
        <f>VLOOKUP(C125948,Подписчики!A:D,4,FALSE)/24+B125948</f>
        <v>44421.977533980586</v>
      </c>
      <c r="G125948">
        <f t="shared" si="1967"/>
        <v>5</v>
      </c>
    </row>
    <row r="125949" spans="1:7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 t="str">
        <f>VLOOKUP(C125949,Подписчики!A:D,2,FALSE)</f>
        <v>UTC+4</v>
      </c>
      <c r="F125949" s="2">
        <f>VLOOKUP(C125949,Подписчики!A:D,4,FALSE)/24+B125949</f>
        <v>44422.061999999998</v>
      </c>
      <c r="G125949">
        <f t="shared" si="1967"/>
        <v>6</v>
      </c>
    </row>
    <row r="125950" spans="1:7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 t="str">
        <f>VLOOKUP(C125950,Подписчики!A:D,2,FALSE)</f>
        <v>UTC+5</v>
      </c>
      <c r="F125950" s="2">
        <f>VLOOKUP(C125950,Подписчики!A:D,4,FALSE)/24+B125950</f>
        <v>44422.103747572815</v>
      </c>
      <c r="G125950">
        <f t="shared" si="1967"/>
        <v>6</v>
      </c>
    </row>
    <row r="125951" spans="1:7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 t="str">
        <f>VLOOKUP(C125951,Подписчики!A:D,2,FALSE)</f>
        <v>UTC+1</v>
      </c>
      <c r="F125951" s="2">
        <f>VLOOKUP(C125951,Подписчики!A:D,4,FALSE)/24+B125951</f>
        <v>44421.937080906151</v>
      </c>
      <c r="G125951">
        <f t="shared" si="1967"/>
        <v>5</v>
      </c>
    </row>
    <row r="125952" spans="1:7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 t="str">
        <f>VLOOKUP(C125952,Подписчики!A:D,2,FALSE)</f>
        <v>UTC+1</v>
      </c>
      <c r="F125952" s="2">
        <f>VLOOKUP(C125952,Подписчики!A:D,4,FALSE)/24+B125952</f>
        <v>44421.937080906151</v>
      </c>
      <c r="G125952">
        <f t="shared" si="1967"/>
        <v>5</v>
      </c>
    </row>
    <row r="125953" spans="1:7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 t="str">
        <f>VLOOKUP(C125953,Подписчики!A:D,2,FALSE)</f>
        <v>UTC+1</v>
      </c>
      <c r="F125953" s="2">
        <f>VLOOKUP(C125953,Подписчики!A:D,4,FALSE)/24+B125953</f>
        <v>44421.937080906151</v>
      </c>
      <c r="G125953">
        <f t="shared" si="1967"/>
        <v>5</v>
      </c>
    </row>
    <row r="125954" spans="1:7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 t="str">
        <f>VLOOKUP(C125954,Подписчики!A:D,2,FALSE)</f>
        <v>UTC+1</v>
      </c>
      <c r="F125954" s="2">
        <f>VLOOKUP(C125954,Подписчики!A:D,4,FALSE)/24+B125954</f>
        <v>44421.937080906151</v>
      </c>
      <c r="G125954">
        <f t="shared" si="1967"/>
        <v>5</v>
      </c>
    </row>
    <row r="125955" spans="1:7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 t="str">
        <f>VLOOKUP(C125955,Подписчики!A:D,2,FALSE)</f>
        <v>UTC+2</v>
      </c>
      <c r="F125955" s="2">
        <f>VLOOKUP(C125955,Подписчики!A:D,4,FALSE)/24+B125955</f>
        <v>44421.979152103559</v>
      </c>
      <c r="G125955">
        <f t="shared" ref="G125955:G126018" si="1968">WEEKDAY(F125955,2)</f>
        <v>5</v>
      </c>
    </row>
    <row r="125956" spans="1:7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 t="str">
        <f>VLOOKUP(C125956,Подписчики!A:D,2,FALSE)</f>
        <v>UTC+4</v>
      </c>
      <c r="F125956" s="2">
        <f>VLOOKUP(C125956,Подписчики!A:D,4,FALSE)/24+B125956</f>
        <v>44422.063294498381</v>
      </c>
      <c r="G125956">
        <f t="shared" si="1968"/>
        <v>6</v>
      </c>
    </row>
    <row r="125957" spans="1:7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 t="str">
        <f>VLOOKUP(C125957,Подписчики!A:D,2,FALSE)</f>
        <v>UTC+0</v>
      </c>
      <c r="F125957" s="2">
        <f>VLOOKUP(C125957,Подписчики!A:D,4,FALSE)/24+B125957</f>
        <v>44421.896627831717</v>
      </c>
      <c r="G125957">
        <f t="shared" si="1968"/>
        <v>5</v>
      </c>
    </row>
    <row r="125958" spans="1:7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 t="str">
        <f>VLOOKUP(C125958,Подписчики!A:D,2,FALSE)</f>
        <v>UTC+0</v>
      </c>
      <c r="F125958" s="2">
        <f>VLOOKUP(C125958,Подписчики!A:D,4,FALSE)/24+B125958</f>
        <v>44421.896627831717</v>
      </c>
      <c r="G125958">
        <f t="shared" si="1968"/>
        <v>5</v>
      </c>
    </row>
    <row r="125959" spans="1:7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 t="str">
        <f>VLOOKUP(C125959,Подписчики!A:D,2,FALSE)</f>
        <v>UTC+0</v>
      </c>
      <c r="F125959" s="2">
        <f>VLOOKUP(C125959,Подписчики!A:D,4,FALSE)/24+B125959</f>
        <v>44421.896627831717</v>
      </c>
      <c r="G125959">
        <f t="shared" si="1968"/>
        <v>5</v>
      </c>
    </row>
    <row r="125960" spans="1:7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 t="str">
        <f>VLOOKUP(C125960,Подписчики!A:D,2,FALSE)</f>
        <v>UTC+1</v>
      </c>
      <c r="F125960" s="2">
        <f>VLOOKUP(C125960,Подписчики!A:D,4,FALSE)/24+B125960</f>
        <v>44421.938699029124</v>
      </c>
      <c r="G125960">
        <f t="shared" si="1968"/>
        <v>5</v>
      </c>
    </row>
    <row r="125961" spans="1:7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 t="str">
        <f>VLOOKUP(C125961,Подписчики!A:D,2,FALSE)</f>
        <v>UTC+1</v>
      </c>
      <c r="F125961" s="2">
        <f>VLOOKUP(C125961,Подписчики!A:D,4,FALSE)/24+B125961</f>
        <v>44421.938699029124</v>
      </c>
      <c r="G125961">
        <f t="shared" si="1968"/>
        <v>5</v>
      </c>
    </row>
    <row r="125962" spans="1:7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 t="str">
        <f>VLOOKUP(C125962,Подписчики!A:D,2,FALSE)</f>
        <v>UTC+2</v>
      </c>
      <c r="F125962" s="2">
        <f>VLOOKUP(C125962,Подписчики!A:D,4,FALSE)/24+B125962</f>
        <v>44421.980770226539</v>
      </c>
      <c r="G125962">
        <f t="shared" si="1968"/>
        <v>5</v>
      </c>
    </row>
    <row r="125963" spans="1:7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 t="str">
        <f>VLOOKUP(C125963,Подписчики!A:D,2,FALSE)</f>
        <v>UTC+2</v>
      </c>
      <c r="F125963" s="2">
        <f>VLOOKUP(C125963,Подписчики!A:D,4,FALSE)/24+B125963</f>
        <v>44421.980770226539</v>
      </c>
      <c r="G125963">
        <f t="shared" si="1968"/>
        <v>5</v>
      </c>
    </row>
    <row r="125964" spans="1:7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 t="str">
        <f>VLOOKUP(C125964,Подписчики!A:D,2,FALSE)</f>
        <v>UTC+3</v>
      </c>
      <c r="F125964" s="2">
        <f>VLOOKUP(C125964,Подписчики!A:D,4,FALSE)/24+B125964</f>
        <v>44422.022841423946</v>
      </c>
      <c r="G125964">
        <f t="shared" si="1968"/>
        <v>6</v>
      </c>
    </row>
    <row r="125965" spans="1:7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 t="str">
        <f>VLOOKUP(C125965,Подписчики!A:D,2,FALSE)</f>
        <v>UTC+3</v>
      </c>
      <c r="F125965" s="2">
        <f>VLOOKUP(C125965,Подписчики!A:D,4,FALSE)/24+B125965</f>
        <v>44422.022841423946</v>
      </c>
      <c r="G125965">
        <f t="shared" si="1968"/>
        <v>6</v>
      </c>
    </row>
    <row r="125966" spans="1:7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 t="str">
        <f>VLOOKUP(C125966,Подписчики!A:D,2,FALSE)</f>
        <v>UTC+0</v>
      </c>
      <c r="F125966" s="2">
        <f>VLOOKUP(C125966,Подписчики!A:D,4,FALSE)/24+B125966</f>
        <v>44421.89824595469</v>
      </c>
      <c r="G125966">
        <f t="shared" si="1968"/>
        <v>5</v>
      </c>
    </row>
    <row r="125967" spans="1:7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 t="str">
        <f>VLOOKUP(C125967,Подписчики!A:D,2,FALSE)</f>
        <v>UTC+2</v>
      </c>
      <c r="F125967" s="2">
        <f>VLOOKUP(C125967,Подписчики!A:D,4,FALSE)/24+B125967</f>
        <v>44421.982000000004</v>
      </c>
      <c r="G125967">
        <f t="shared" si="1968"/>
        <v>5</v>
      </c>
    </row>
    <row r="125968" spans="1:7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 t="str">
        <f>VLOOKUP(C125968,Подписчики!A:D,2,FALSE)</f>
        <v>UTC+2</v>
      </c>
      <c r="F125968" s="2">
        <f>VLOOKUP(C125968,Подписчики!A:D,4,FALSE)/24+B125968</f>
        <v>44421.982388349512</v>
      </c>
      <c r="G125968">
        <f t="shared" si="1968"/>
        <v>5</v>
      </c>
    </row>
    <row r="125969" spans="1:7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 t="str">
        <f>VLOOKUP(C125969,Подписчики!A:D,2,FALSE)</f>
        <v>UTC+2</v>
      </c>
      <c r="F125969" s="2">
        <f>VLOOKUP(C125969,Подписчики!A:D,4,FALSE)/24+B125969</f>
        <v>44421.982388349512</v>
      </c>
      <c r="G125969">
        <f t="shared" si="1968"/>
        <v>5</v>
      </c>
    </row>
    <row r="125970" spans="1:7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 t="str">
        <f>VLOOKUP(C125970,Подписчики!A:D,2,FALSE)</f>
        <v>UTC+2</v>
      </c>
      <c r="F125970" s="2">
        <f>VLOOKUP(C125970,Подписчики!A:D,4,FALSE)/24+B125970</f>
        <v>44421.982388349512</v>
      </c>
      <c r="G125970">
        <f t="shared" si="1968"/>
        <v>5</v>
      </c>
    </row>
    <row r="125971" spans="1:7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 t="str">
        <f>VLOOKUP(C125971,Подписчики!A:D,2,FALSE)</f>
        <v>UTC+0</v>
      </c>
      <c r="F125971" s="2">
        <f>VLOOKUP(C125971,Подписчики!A:D,4,FALSE)/24+B125971</f>
        <v>44421.89986407767</v>
      </c>
      <c r="G125971">
        <f t="shared" si="1968"/>
        <v>5</v>
      </c>
    </row>
    <row r="125972" spans="1:7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 t="str">
        <f>VLOOKUP(C125972,Подписчики!A:D,2,FALSE)</f>
        <v>UTC+1</v>
      </c>
      <c r="F125972" s="2">
        <f>VLOOKUP(C125972,Подписчики!A:D,4,FALSE)/24+B125972</f>
        <v>44421.941935275077</v>
      </c>
      <c r="G125972">
        <f t="shared" si="1968"/>
        <v>5</v>
      </c>
    </row>
    <row r="125973" spans="1:7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 t="str">
        <f>VLOOKUP(C125973,Подписчики!A:D,2,FALSE)</f>
        <v>UTC+2</v>
      </c>
      <c r="F125973" s="2">
        <f>VLOOKUP(C125973,Подписчики!A:D,4,FALSE)/24+B125973</f>
        <v>44421.984006472492</v>
      </c>
      <c r="G125973">
        <f t="shared" si="1968"/>
        <v>5</v>
      </c>
    </row>
    <row r="125974" spans="1:7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 t="str">
        <f>VLOOKUP(C125974,Подписчики!A:D,2,FALSE)</f>
        <v>UTC+1</v>
      </c>
      <c r="F125974" s="2">
        <f>VLOOKUP(C125974,Подписчики!A:D,4,FALSE)/24+B125974</f>
        <v>44421.942999999999</v>
      </c>
      <c r="G125974">
        <f t="shared" si="1968"/>
        <v>5</v>
      </c>
    </row>
    <row r="125975" spans="1:7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 t="str">
        <f>VLOOKUP(C125975,Подписчики!A:D,2,FALSE)</f>
        <v>UTC+0</v>
      </c>
      <c r="F125975" s="2">
        <f>VLOOKUP(C125975,Подписчики!A:D,4,FALSE)/24+B125975</f>
        <v>44421.90148220065</v>
      </c>
      <c r="G125975">
        <f t="shared" si="1968"/>
        <v>5</v>
      </c>
    </row>
    <row r="125976" spans="1:7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 t="str">
        <f>VLOOKUP(C125976,Подписчики!A:D,2,FALSE)</f>
        <v>UTC+1</v>
      </c>
      <c r="F125976" s="2">
        <f>VLOOKUP(C125976,Подписчики!A:D,4,FALSE)/24+B125976</f>
        <v>44421.943553398058</v>
      </c>
      <c r="G125976">
        <f t="shared" si="1968"/>
        <v>5</v>
      </c>
    </row>
    <row r="125977" spans="1:7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 t="str">
        <f>VLOOKUP(C125977,Подписчики!A:D,2,FALSE)</f>
        <v>UTC+1</v>
      </c>
      <c r="F125977" s="2">
        <f>VLOOKUP(C125977,Подписчики!A:D,4,FALSE)/24+B125977</f>
        <v>44421.943553398058</v>
      </c>
      <c r="G125977">
        <f t="shared" si="1968"/>
        <v>5</v>
      </c>
    </row>
    <row r="125978" spans="1:7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 t="str">
        <f>VLOOKUP(C125978,Подписчики!A:D,2,FALSE)</f>
        <v>UTC+2</v>
      </c>
      <c r="F125978" s="2">
        <f>VLOOKUP(C125978,Подписчики!A:D,4,FALSE)/24+B125978</f>
        <v>44421.985624595472</v>
      </c>
      <c r="G125978">
        <f t="shared" si="1968"/>
        <v>5</v>
      </c>
    </row>
    <row r="125979" spans="1:7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 t="str">
        <f>VLOOKUP(C125979,Подписчики!A:D,2,FALSE)</f>
        <v>UTC+0</v>
      </c>
      <c r="F125979" s="2">
        <f>VLOOKUP(C125979,Подписчики!A:D,4,FALSE)/24+B125979</f>
        <v>44421.903100323623</v>
      </c>
      <c r="G125979">
        <f t="shared" si="1968"/>
        <v>5</v>
      </c>
    </row>
    <row r="125980" spans="1:7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 t="str">
        <f>VLOOKUP(C125980,Подписчики!A:D,2,FALSE)</f>
        <v>UTC-4</v>
      </c>
      <c r="F125980" s="2">
        <f>VLOOKUP(C125980,Подписчики!A:D,4,FALSE)/24+B125980</f>
        <v>44421.736433656959</v>
      </c>
      <c r="G125980">
        <f t="shared" si="1968"/>
        <v>5</v>
      </c>
    </row>
    <row r="125981" spans="1:7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 t="str">
        <f>VLOOKUP(C125981,Подписчики!A:D,2,FALSE)</f>
        <v>UTC+0</v>
      </c>
      <c r="F125981" s="2">
        <f>VLOOKUP(C125981,Подписчики!A:D,4,FALSE)/24+B125981</f>
        <v>44421.903100323623</v>
      </c>
      <c r="G125981">
        <f t="shared" si="1968"/>
        <v>5</v>
      </c>
    </row>
    <row r="125982" spans="1:7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 t="str">
        <f>VLOOKUP(C125982,Подписчики!A:D,2,FALSE)</f>
        <v>UTC+1</v>
      </c>
      <c r="F125982" s="2">
        <f>VLOOKUP(C125982,Подписчики!A:D,4,FALSE)/24+B125982</f>
        <v>44421.945171521038</v>
      </c>
      <c r="G125982">
        <f t="shared" si="1968"/>
        <v>5</v>
      </c>
    </row>
    <row r="125983" spans="1:7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 t="str">
        <f>VLOOKUP(C125983,Подписчики!A:D,2,FALSE)</f>
        <v>UTC+1</v>
      </c>
      <c r="F125983" s="2">
        <f>VLOOKUP(C125983,Подписчики!A:D,4,FALSE)/24+B125983</f>
        <v>44421.945171521038</v>
      </c>
      <c r="G125983">
        <f t="shared" si="1968"/>
        <v>5</v>
      </c>
    </row>
    <row r="125984" spans="1:7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 t="str">
        <f>VLOOKUP(C125984,Подписчики!A:D,2,FALSE)</f>
        <v>UTC+2</v>
      </c>
      <c r="F125984" s="2">
        <f>VLOOKUP(C125984,Подписчики!A:D,4,FALSE)/24+B125984</f>
        <v>44421.987242718445</v>
      </c>
      <c r="G125984">
        <f t="shared" si="1968"/>
        <v>5</v>
      </c>
    </row>
    <row r="125985" spans="1:7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 t="str">
        <f>VLOOKUP(C125985,Подписчики!A:D,2,FALSE)</f>
        <v>UTC+2</v>
      </c>
      <c r="F125985" s="2">
        <f>VLOOKUP(C125985,Подписчики!A:D,4,FALSE)/24+B125985</f>
        <v>44421.987242718445</v>
      </c>
      <c r="G125985">
        <f t="shared" si="1968"/>
        <v>5</v>
      </c>
    </row>
    <row r="125986" spans="1:7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 t="str">
        <f>VLOOKUP(C125986,Подписчики!A:D,2,FALSE)</f>
        <v>UTC+2</v>
      </c>
      <c r="F125986" s="2">
        <f>VLOOKUP(C125986,Подписчики!A:D,4,FALSE)/24+B125986</f>
        <v>44421.987242718445</v>
      </c>
      <c r="G125986">
        <f t="shared" si="1968"/>
        <v>5</v>
      </c>
    </row>
    <row r="125987" spans="1:7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 t="str">
        <f>VLOOKUP(C125987,Подписчики!A:D,2,FALSE)</f>
        <v>UTC+2</v>
      </c>
      <c r="F125987" s="2">
        <f>VLOOKUP(C125987,Подписчики!A:D,4,FALSE)/24+B125987</f>
        <v>44421.987242718445</v>
      </c>
      <c r="G125987">
        <f t="shared" si="1968"/>
        <v>5</v>
      </c>
    </row>
    <row r="125988" spans="1:7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 t="str">
        <f>VLOOKUP(C125988,Подписчики!A:D,2,FALSE)</f>
        <v>UTC+0</v>
      </c>
      <c r="F125988" s="2">
        <f>VLOOKUP(C125988,Подписчики!A:D,4,FALSE)/24+B125988</f>
        <v>44421.904000000002</v>
      </c>
      <c r="G125988">
        <f t="shared" si="1968"/>
        <v>5</v>
      </c>
    </row>
    <row r="125989" spans="1:7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 t="str">
        <f>VLOOKUP(C125989,Подписчики!A:D,2,FALSE)</f>
        <v>UTC+0</v>
      </c>
      <c r="F125989" s="2">
        <f>VLOOKUP(C125989,Подписчики!A:D,4,FALSE)/24+B125989</f>
        <v>44421.904718446604</v>
      </c>
      <c r="G125989">
        <f t="shared" si="1968"/>
        <v>5</v>
      </c>
    </row>
    <row r="125990" spans="1:7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 t="str">
        <f>VLOOKUP(C125990,Подписчики!A:D,2,FALSE)</f>
        <v>UTC+3</v>
      </c>
      <c r="F125990" s="2">
        <f>VLOOKUP(C125990,Подписчики!A:D,4,FALSE)/24+B125990</f>
        <v>44422.03</v>
      </c>
      <c r="G125990">
        <f t="shared" si="1968"/>
        <v>6</v>
      </c>
    </row>
    <row r="125991" spans="1:7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 t="str">
        <f>VLOOKUP(C125991,Подписчики!A:D,2,FALSE)</f>
        <v>UTC+1</v>
      </c>
      <c r="F125991" s="2">
        <f>VLOOKUP(C125991,Подписчики!A:D,4,FALSE)/24+B125991</f>
        <v>44421.946789644011</v>
      </c>
      <c r="G125991">
        <f t="shared" si="1968"/>
        <v>5</v>
      </c>
    </row>
    <row r="125992" spans="1:7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 t="str">
        <f>VLOOKUP(C125992,Подписчики!A:D,2,FALSE)</f>
        <v>UTC+1</v>
      </c>
      <c r="F125992" s="2">
        <f>VLOOKUP(C125992,Подписчики!A:D,4,FALSE)/24+B125992</f>
        <v>44421.946789644011</v>
      </c>
      <c r="G125992">
        <f t="shared" si="1968"/>
        <v>5</v>
      </c>
    </row>
    <row r="125993" spans="1:7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 t="str">
        <f>VLOOKUP(C125993,Подписчики!A:D,2,FALSE)</f>
        <v>UTC+1</v>
      </c>
      <c r="F125993" s="2">
        <f>VLOOKUP(C125993,Подписчики!A:D,4,FALSE)/24+B125993</f>
        <v>44421.946789644011</v>
      </c>
      <c r="G125993">
        <f t="shared" si="1968"/>
        <v>5</v>
      </c>
    </row>
    <row r="125994" spans="1:7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 t="str">
        <f>VLOOKUP(C125994,Подписчики!A:D,2,FALSE)</f>
        <v>UTC+2</v>
      </c>
      <c r="F125994" s="2">
        <f>VLOOKUP(C125994,Подписчики!A:D,4,FALSE)/24+B125994</f>
        <v>44421.988860841426</v>
      </c>
      <c r="G125994">
        <f t="shared" si="1968"/>
        <v>5</v>
      </c>
    </row>
    <row r="125995" spans="1:7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 t="str">
        <f>VLOOKUP(C125995,Подписчики!A:D,2,FALSE)</f>
        <v>UTC+2</v>
      </c>
      <c r="F125995" s="2">
        <f>VLOOKUP(C125995,Подписчики!A:D,4,FALSE)/24+B125995</f>
        <v>44421.988860841426</v>
      </c>
      <c r="G125995">
        <f t="shared" si="1968"/>
        <v>5</v>
      </c>
    </row>
    <row r="125996" spans="1:7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 t="str">
        <f>VLOOKUP(C125996,Подписчики!A:D,2,FALSE)</f>
        <v>UTC+3</v>
      </c>
      <c r="F125996" s="2">
        <f>VLOOKUP(C125996,Подписчики!A:D,4,FALSE)/24+B125996</f>
        <v>44422.030932038833</v>
      </c>
      <c r="G125996">
        <f t="shared" si="1968"/>
        <v>6</v>
      </c>
    </row>
    <row r="125997" spans="1:7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 t="str">
        <f>VLOOKUP(C125997,Подписчики!A:D,2,FALSE)</f>
        <v>UTC+3</v>
      </c>
      <c r="F125997" s="2">
        <f>VLOOKUP(C125997,Подписчики!A:D,4,FALSE)/24+B125997</f>
        <v>44422.030932038833</v>
      </c>
      <c r="G125997">
        <f t="shared" si="1968"/>
        <v>6</v>
      </c>
    </row>
    <row r="125998" spans="1:7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 t="str">
        <f>VLOOKUP(C125998,Подписчики!A:D,2,FALSE)</f>
        <v>UTC+1</v>
      </c>
      <c r="F125998" s="2">
        <f>VLOOKUP(C125998,Подписчики!A:D,4,FALSE)/24+B125998</f>
        <v>44421.948407766991</v>
      </c>
      <c r="G125998">
        <f t="shared" si="1968"/>
        <v>5</v>
      </c>
    </row>
    <row r="125999" spans="1:7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 t="str">
        <f>VLOOKUP(C125999,Подписчики!A:D,2,FALSE)</f>
        <v>UTC+1</v>
      </c>
      <c r="F125999" s="2">
        <f>VLOOKUP(C125999,Подписчики!A:D,4,FALSE)/24+B125999</f>
        <v>44421.948407766991</v>
      </c>
      <c r="G125999">
        <f t="shared" si="1968"/>
        <v>5</v>
      </c>
    </row>
    <row r="126000" spans="1:7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 t="str">
        <f>VLOOKUP(C126000,Подписчики!A:D,2,FALSE)</f>
        <v>UTC+1</v>
      </c>
      <c r="F126000" s="2">
        <f>VLOOKUP(C126000,Подписчики!A:D,4,FALSE)/24+B126000</f>
        <v>44421.948407766991</v>
      </c>
      <c r="G126000">
        <f t="shared" si="1968"/>
        <v>5</v>
      </c>
    </row>
    <row r="126001" spans="1:7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 t="str">
        <f>VLOOKUP(C126001,Подписчики!A:D,2,FALSE)</f>
        <v>UTC+2</v>
      </c>
      <c r="F126001" s="2">
        <f>VLOOKUP(C126001,Подписчики!A:D,4,FALSE)/24+B126001</f>
        <v>44421.990478964399</v>
      </c>
      <c r="G126001">
        <f t="shared" si="1968"/>
        <v>5</v>
      </c>
    </row>
    <row r="126002" spans="1:7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 t="str">
        <f>VLOOKUP(C126002,Подписчики!A:D,2,FALSE)</f>
        <v>UTC+0</v>
      </c>
      <c r="F126002" s="2">
        <f>VLOOKUP(C126002,Подписчики!A:D,4,FALSE)/24+B126002</f>
        <v>44421.907954692557</v>
      </c>
      <c r="G126002">
        <f t="shared" si="1968"/>
        <v>5</v>
      </c>
    </row>
    <row r="126003" spans="1:7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 t="str">
        <f>VLOOKUP(C126003,Подписчики!A:D,2,FALSE)</f>
        <v>UTC+1</v>
      </c>
      <c r="F126003" s="2">
        <f>VLOOKUP(C126003,Подписчики!A:D,4,FALSE)/24+B126003</f>
        <v>44421.950025889964</v>
      </c>
      <c r="G126003">
        <f t="shared" si="1968"/>
        <v>5</v>
      </c>
    </row>
    <row r="126004" spans="1:7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 t="str">
        <f>VLOOKUP(C126004,Подписчики!A:D,2,FALSE)</f>
        <v>UTC+1</v>
      </c>
      <c r="F126004" s="2">
        <f>VLOOKUP(C126004,Подписчики!A:D,4,FALSE)/24+B126004</f>
        <v>44421.950025889964</v>
      </c>
      <c r="G126004">
        <f t="shared" si="1968"/>
        <v>5</v>
      </c>
    </row>
    <row r="126005" spans="1:7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 t="str">
        <f>VLOOKUP(C126005,Подписчики!A:D,2,FALSE)</f>
        <v>UTC+2</v>
      </c>
      <c r="F126005" s="2">
        <f>VLOOKUP(C126005,Подписчики!A:D,4,FALSE)/24+B126005</f>
        <v>44421.992097087379</v>
      </c>
      <c r="G126005">
        <f t="shared" si="1968"/>
        <v>5</v>
      </c>
    </row>
    <row r="126006" spans="1:7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 t="str">
        <f>VLOOKUP(C126006,Подписчики!A:D,2,FALSE)</f>
        <v>UTC+1</v>
      </c>
      <c r="F126006" s="2">
        <f>VLOOKUP(C126006,Подписчики!A:D,4,FALSE)/24+B126006</f>
        <v>44421.951000000001</v>
      </c>
      <c r="G126006">
        <f t="shared" si="1968"/>
        <v>5</v>
      </c>
    </row>
    <row r="126007" spans="1:7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 t="str">
        <f>VLOOKUP(C126007,Подписчики!A:D,2,FALSE)</f>
        <v>UTC+2</v>
      </c>
      <c r="F126007" s="2">
        <f>VLOOKUP(C126007,Подписчики!A:D,4,FALSE)/24+B126007</f>
        <v>44421.993715210359</v>
      </c>
      <c r="G126007">
        <f t="shared" si="1968"/>
        <v>5</v>
      </c>
    </row>
    <row r="126008" spans="1:7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 t="str">
        <f>VLOOKUP(C126008,Подписчики!A:D,2,FALSE)</f>
        <v>UTC+2</v>
      </c>
      <c r="F126008" s="2">
        <f>VLOOKUP(C126008,Подписчики!A:D,4,FALSE)/24+B126008</f>
        <v>44421.993715210359</v>
      </c>
      <c r="G126008">
        <f t="shared" si="1968"/>
        <v>5</v>
      </c>
    </row>
    <row r="126009" spans="1:7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 t="str">
        <f>VLOOKUP(C126009,Подписчики!A:D,2,FALSE)</f>
        <v>UTC-7</v>
      </c>
      <c r="F126009" s="2">
        <f>VLOOKUP(C126009,Подписчики!A:D,4,FALSE)/24+B126009</f>
        <v>44421.619928802589</v>
      </c>
      <c r="G126009">
        <f t="shared" si="1968"/>
        <v>5</v>
      </c>
    </row>
    <row r="126010" spans="1:7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 t="str">
        <f>VLOOKUP(C126010,Подписчики!A:D,2,FALSE)</f>
        <v>UTC-7</v>
      </c>
      <c r="F126010" s="2">
        <f>VLOOKUP(C126010,Подписчики!A:D,4,FALSE)/24+B126010</f>
        <v>44421.619928802589</v>
      </c>
      <c r="G126010">
        <f t="shared" si="1968"/>
        <v>5</v>
      </c>
    </row>
    <row r="126011" spans="1:7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 t="str">
        <f>VLOOKUP(C126011,Подписчики!A:D,2,FALSE)</f>
        <v>UTC+1</v>
      </c>
      <c r="F126011" s="2">
        <f>VLOOKUP(C126011,Подписчики!A:D,4,FALSE)/24+B126011</f>
        <v>44421.953262135925</v>
      </c>
      <c r="G126011">
        <f t="shared" si="1968"/>
        <v>5</v>
      </c>
    </row>
    <row r="126012" spans="1:7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 t="str">
        <f>VLOOKUP(C126012,Подписчики!A:D,2,FALSE)</f>
        <v>UTC+2</v>
      </c>
      <c r="F126012" s="2">
        <f>VLOOKUP(C126012,Подписчики!A:D,4,FALSE)/24+B126012</f>
        <v>44421.995333333332</v>
      </c>
      <c r="G126012">
        <f t="shared" si="1968"/>
        <v>5</v>
      </c>
    </row>
    <row r="126013" spans="1:7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 t="str">
        <f>VLOOKUP(C126013,Подписчики!A:D,2,FALSE)</f>
        <v>UTC+2</v>
      </c>
      <c r="F126013" s="2">
        <f>VLOOKUP(C126013,Подписчики!A:D,4,FALSE)/24+B126013</f>
        <v>44421.995333333332</v>
      </c>
      <c r="G126013">
        <f t="shared" si="1968"/>
        <v>5</v>
      </c>
    </row>
    <row r="126014" spans="1:7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 t="str">
        <f>VLOOKUP(C126014,Подписчики!A:D,2,FALSE)</f>
        <v>UTC+3</v>
      </c>
      <c r="F126014" s="2">
        <f>VLOOKUP(C126014,Подписчики!A:D,4,FALSE)/24+B126014</f>
        <v>44422.037404530747</v>
      </c>
      <c r="G126014">
        <f t="shared" si="1968"/>
        <v>6</v>
      </c>
    </row>
    <row r="126015" spans="1:7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 t="str">
        <f>VLOOKUP(C126015,Подписчики!A:D,2,FALSE)</f>
        <v>UTC+2</v>
      </c>
      <c r="F126015" s="2">
        <f>VLOOKUP(C126015,Подписчики!A:D,4,FALSE)/24+B126015</f>
        <v>44421.995999999999</v>
      </c>
      <c r="G126015">
        <f t="shared" si="1968"/>
        <v>5</v>
      </c>
    </row>
    <row r="126016" spans="1:7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 t="str">
        <f>VLOOKUP(C126016,Подписчики!A:D,2,FALSE)</f>
        <v>UTC-4</v>
      </c>
      <c r="F126016" s="2">
        <f>VLOOKUP(C126016,Подписчики!A:D,4,FALSE)/24+B126016</f>
        <v>44421.746142394819</v>
      </c>
      <c r="G126016">
        <f t="shared" si="1968"/>
        <v>5</v>
      </c>
    </row>
    <row r="126017" spans="1:7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 t="str">
        <f>VLOOKUP(C126017,Подписчики!A:D,2,FALSE)</f>
        <v>UTC+0</v>
      </c>
      <c r="F126017" s="2">
        <f>VLOOKUP(C126017,Подписчики!A:D,4,FALSE)/24+B126017</f>
        <v>44421.91280906149</v>
      </c>
      <c r="G126017">
        <f t="shared" si="1968"/>
        <v>5</v>
      </c>
    </row>
    <row r="126018" spans="1:7" x14ac:dyDescent="0.25">
      <c r="A126018">
        <v>380410</v>
      </c>
      <c r="B126018" s="2">
        <v>44421.913</v>
      </c>
      <c r="C126018">
        <v>261084</v>
      </c>
      <c r="D126018">
        <v>252370</v>
      </c>
      <c r="E126018" t="str">
        <f>VLOOKUP(C126018,Подписчики!A:D,2,FALSE)</f>
        <v>UTC+0</v>
      </c>
      <c r="F126018" s="2">
        <f>VLOOKUP(C126018,Подписчики!A:D,4,FALSE)/24+B126018</f>
        <v>44421.913</v>
      </c>
      <c r="G126018">
        <f t="shared" si="1968"/>
        <v>5</v>
      </c>
    </row>
    <row r="126019" spans="1:7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 t="str">
        <f>VLOOKUP(C126019,Подписчики!A:D,2,FALSE)</f>
        <v>UTC+1</v>
      </c>
      <c r="F126019" s="2">
        <f>VLOOKUP(C126019,Подписчики!A:D,4,FALSE)/24+B126019</f>
        <v>44421.954880258898</v>
      </c>
      <c r="G126019">
        <f t="shared" ref="G126019:G126082" si="1969">WEEKDAY(F126019,2)</f>
        <v>5</v>
      </c>
    </row>
    <row r="126020" spans="1:7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 t="str">
        <f>VLOOKUP(C126020,Подписчики!A:D,2,FALSE)</f>
        <v>UTC+1</v>
      </c>
      <c r="F126020" s="2">
        <f>VLOOKUP(C126020,Подписчики!A:D,4,FALSE)/24+B126020</f>
        <v>44421.954880258898</v>
      </c>
      <c r="G126020">
        <f t="shared" si="1969"/>
        <v>5</v>
      </c>
    </row>
    <row r="126021" spans="1:7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 t="str">
        <f>VLOOKUP(C126021,Подписчики!A:D,2,FALSE)</f>
        <v>UTC+1</v>
      </c>
      <c r="F126021" s="2">
        <f>VLOOKUP(C126021,Подписчики!A:D,4,FALSE)/24+B126021</f>
        <v>44421.954880258898</v>
      </c>
      <c r="G126021">
        <f t="shared" si="1969"/>
        <v>5</v>
      </c>
    </row>
    <row r="126022" spans="1:7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 t="str">
        <f>VLOOKUP(C126022,Подписчики!A:D,2,FALSE)</f>
        <v>UTC+2</v>
      </c>
      <c r="F126022" s="2">
        <f>VLOOKUP(C126022,Подписчики!A:D,4,FALSE)/24+B126022</f>
        <v>44421.996951456313</v>
      </c>
      <c r="G126022">
        <f t="shared" si="1969"/>
        <v>5</v>
      </c>
    </row>
    <row r="126023" spans="1:7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 t="str">
        <f>VLOOKUP(C126023,Подписчики!A:D,2,FALSE)</f>
        <v>UTC+0</v>
      </c>
      <c r="F126023" s="2">
        <f>VLOOKUP(C126023,Подписчики!A:D,4,FALSE)/24+B126023</f>
        <v>44421.914427184463</v>
      </c>
      <c r="G126023">
        <f t="shared" si="1969"/>
        <v>5</v>
      </c>
    </row>
    <row r="126024" spans="1:7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 t="str">
        <f>VLOOKUP(C126024,Подписчики!A:D,2,FALSE)</f>
        <v>UTC+0</v>
      </c>
      <c r="F126024" s="2">
        <f>VLOOKUP(C126024,Подписчики!A:D,4,FALSE)/24+B126024</f>
        <v>44421.914427184463</v>
      </c>
      <c r="G126024">
        <f t="shared" si="1969"/>
        <v>5</v>
      </c>
    </row>
    <row r="126025" spans="1:7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 t="str">
        <f>VLOOKUP(C126025,Подписчики!A:D,2,FALSE)</f>
        <v>UTC+2</v>
      </c>
      <c r="F126025" s="2">
        <f>VLOOKUP(C126025,Подписчики!A:D,4,FALSE)/24+B126025</f>
        <v>44421.998569579286</v>
      </c>
      <c r="G126025">
        <f t="shared" si="1969"/>
        <v>5</v>
      </c>
    </row>
    <row r="126026" spans="1:7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 t="str">
        <f>VLOOKUP(C126026,Подписчики!A:D,2,FALSE)</f>
        <v>UTC+2</v>
      </c>
      <c r="F126026" s="2">
        <f>VLOOKUP(C126026,Подписчики!A:D,4,FALSE)/24+B126026</f>
        <v>44421.998569579286</v>
      </c>
      <c r="G126026">
        <f t="shared" si="1969"/>
        <v>5</v>
      </c>
    </row>
    <row r="126027" spans="1:7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 t="str">
        <f>VLOOKUP(C126027,Подписчики!A:D,2,FALSE)</f>
        <v>UTC+0</v>
      </c>
      <c r="F126027" s="2">
        <f>VLOOKUP(C126027,Подписчики!A:D,4,FALSE)/24+B126027</f>
        <v>44421.916045307444</v>
      </c>
      <c r="G126027">
        <f t="shared" si="1969"/>
        <v>5</v>
      </c>
    </row>
    <row r="126028" spans="1:7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 t="str">
        <f>VLOOKUP(C126028,Подписчики!A:D,2,FALSE)</f>
        <v>UTC-4</v>
      </c>
      <c r="F126028" s="2">
        <f>VLOOKUP(C126028,Подписчики!A:D,4,FALSE)/24+B126028</f>
        <v>44421.749378640779</v>
      </c>
      <c r="G126028">
        <f t="shared" si="1969"/>
        <v>5</v>
      </c>
    </row>
    <row r="126029" spans="1:7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 t="str">
        <f>VLOOKUP(C126029,Подписчики!A:D,2,FALSE)</f>
        <v>UTC+1</v>
      </c>
      <c r="F126029" s="2">
        <f>VLOOKUP(C126029,Подписчики!A:D,4,FALSE)/24+B126029</f>
        <v>44421.958116504851</v>
      </c>
      <c r="G126029">
        <f t="shared" si="1969"/>
        <v>5</v>
      </c>
    </row>
    <row r="126030" spans="1:7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 t="str">
        <f>VLOOKUP(C126030,Подписчики!A:D,2,FALSE)</f>
        <v>UTC+0</v>
      </c>
      <c r="F126030" s="2">
        <f>VLOOKUP(C126030,Подписчики!A:D,4,FALSE)/24+B126030</f>
        <v>44421.917663430424</v>
      </c>
      <c r="G126030">
        <f t="shared" si="1969"/>
        <v>5</v>
      </c>
    </row>
    <row r="126031" spans="1:7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 t="str">
        <f>VLOOKUP(C126031,Подписчики!A:D,2,FALSE)</f>
        <v>UTC+0</v>
      </c>
      <c r="F126031" s="2">
        <f>VLOOKUP(C126031,Подписчики!A:D,4,FALSE)/24+B126031</f>
        <v>44421.917663430424</v>
      </c>
      <c r="G126031">
        <f t="shared" si="1969"/>
        <v>5</v>
      </c>
    </row>
    <row r="126032" spans="1:7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 t="str">
        <f>VLOOKUP(C126032,Подписчики!A:D,2,FALSE)</f>
        <v>UTC+1</v>
      </c>
      <c r="F126032" s="2">
        <f>VLOOKUP(C126032,Подписчики!A:D,4,FALSE)/24+B126032</f>
        <v>44421.959734627831</v>
      </c>
      <c r="G126032">
        <f t="shared" si="1969"/>
        <v>5</v>
      </c>
    </row>
    <row r="126033" spans="1:7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 t="str">
        <f>VLOOKUP(C126033,Подписчики!A:D,2,FALSE)</f>
        <v>UTC+1</v>
      </c>
      <c r="F126033" s="2">
        <f>VLOOKUP(C126033,Подписчики!A:D,4,FALSE)/24+B126033</f>
        <v>44421.959734627831</v>
      </c>
      <c r="G126033">
        <f t="shared" si="1969"/>
        <v>5</v>
      </c>
    </row>
    <row r="126034" spans="1:7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 t="str">
        <f>VLOOKUP(C126034,Подписчики!A:D,2,FALSE)</f>
        <v>UTC+1</v>
      </c>
      <c r="F126034" s="2">
        <f>VLOOKUP(C126034,Подписчики!A:D,4,FALSE)/24+B126034</f>
        <v>44421.959734627831</v>
      </c>
      <c r="G126034">
        <f t="shared" si="1969"/>
        <v>5</v>
      </c>
    </row>
    <row r="126035" spans="1:7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 t="str">
        <f>VLOOKUP(C126035,Подписчики!A:D,2,FALSE)</f>
        <v>UTC-3</v>
      </c>
      <c r="F126035" s="2">
        <f>VLOOKUP(C126035,Подписчики!A:D,4,FALSE)/24+B126035</f>
        <v>44421.793067961167</v>
      </c>
      <c r="G126035">
        <f t="shared" si="1969"/>
        <v>5</v>
      </c>
    </row>
    <row r="126036" spans="1:7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 t="str">
        <f>VLOOKUP(C126036,Подписчики!A:D,2,FALSE)</f>
        <v>UTC+1</v>
      </c>
      <c r="F126036" s="2">
        <f>VLOOKUP(C126036,Подписчики!A:D,4,FALSE)/24+B126036</f>
        <v>44421.959734627831</v>
      </c>
      <c r="G126036">
        <f t="shared" si="1969"/>
        <v>5</v>
      </c>
    </row>
    <row r="126037" spans="1:7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 t="str">
        <f>VLOOKUP(C126037,Подписчики!A:D,2,FALSE)</f>
        <v>UTC+1</v>
      </c>
      <c r="F126037" s="2">
        <f>VLOOKUP(C126037,Подписчики!A:D,4,FALSE)/24+B126037</f>
        <v>44421.959734627831</v>
      </c>
      <c r="G126037">
        <f t="shared" si="1969"/>
        <v>5</v>
      </c>
    </row>
    <row r="126038" spans="1:7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 t="str">
        <f>VLOOKUP(C126038,Подписчики!A:D,2,FALSE)</f>
        <v>UTC+2</v>
      </c>
      <c r="F126038" s="2">
        <f>VLOOKUP(C126038,Подписчики!A:D,4,FALSE)/24+B126038</f>
        <v>44422.001805825246</v>
      </c>
      <c r="G126038">
        <f t="shared" si="1969"/>
        <v>6</v>
      </c>
    </row>
    <row r="126039" spans="1:7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 t="str">
        <f>VLOOKUP(C126039,Подписчики!A:D,2,FALSE)</f>
        <v>UTC-4</v>
      </c>
      <c r="F126039" s="2">
        <f>VLOOKUP(C126039,Подписчики!A:D,4,FALSE)/24+B126039</f>
        <v>44421.752614886733</v>
      </c>
      <c r="G126039">
        <f t="shared" si="1969"/>
        <v>5</v>
      </c>
    </row>
    <row r="126040" spans="1:7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 t="str">
        <f>VLOOKUP(C126040,Подписчики!A:D,2,FALSE)</f>
        <v>UTC+0</v>
      </c>
      <c r="F126040" s="2">
        <f>VLOOKUP(C126040,Подписчики!A:D,4,FALSE)/24+B126040</f>
        <v>44421.919281553397</v>
      </c>
      <c r="G126040">
        <f t="shared" si="1969"/>
        <v>5</v>
      </c>
    </row>
    <row r="126041" spans="1:7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 t="str">
        <f>VLOOKUP(C126041,Подписчики!A:D,2,FALSE)</f>
        <v>UTC+2</v>
      </c>
      <c r="F126041" s="2">
        <f>VLOOKUP(C126041,Подписчики!A:D,4,FALSE)/24+B126041</f>
        <v>44422.003423948219</v>
      </c>
      <c r="G126041">
        <f t="shared" si="1969"/>
        <v>6</v>
      </c>
    </row>
    <row r="126042" spans="1:7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 t="str">
        <f>VLOOKUP(C126042,Подписчики!A:D,2,FALSE)</f>
        <v>UTC+0</v>
      </c>
      <c r="F126042" s="2">
        <f>VLOOKUP(C126042,Подписчики!A:D,4,FALSE)/24+B126042</f>
        <v>44421.920899676377</v>
      </c>
      <c r="G126042">
        <f t="shared" si="1969"/>
        <v>5</v>
      </c>
    </row>
    <row r="126043" spans="1:7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 t="str">
        <f>VLOOKUP(C126043,Подписчики!A:D,2,FALSE)</f>
        <v>UTC+0</v>
      </c>
      <c r="F126043" s="2">
        <f>VLOOKUP(C126043,Подписчики!A:D,4,FALSE)/24+B126043</f>
        <v>44421.92251779935</v>
      </c>
      <c r="G126043">
        <f t="shared" si="1969"/>
        <v>5</v>
      </c>
    </row>
    <row r="126044" spans="1:7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 t="str">
        <f>VLOOKUP(C126044,Подписчики!A:D,2,FALSE)</f>
        <v>UTC-3</v>
      </c>
      <c r="F126044" s="2">
        <f>VLOOKUP(C126044,Подписчики!A:D,4,FALSE)/24+B126044</f>
        <v>44421.797922330094</v>
      </c>
      <c r="G126044">
        <f t="shared" si="1969"/>
        <v>5</v>
      </c>
    </row>
    <row r="126045" spans="1:7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 t="str">
        <f>VLOOKUP(C126045,Подписчики!A:D,2,FALSE)</f>
        <v>UTC+1</v>
      </c>
      <c r="F126045" s="2">
        <f>VLOOKUP(C126045,Подписчики!A:D,4,FALSE)/24+B126045</f>
        <v>44421.964588996765</v>
      </c>
      <c r="G126045">
        <f t="shared" si="1969"/>
        <v>5</v>
      </c>
    </row>
    <row r="126046" spans="1:7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 t="str">
        <f>VLOOKUP(C126046,Подписчики!A:D,2,FALSE)</f>
        <v>UTC+1</v>
      </c>
      <c r="F126046" s="2">
        <f>VLOOKUP(C126046,Подписчики!A:D,4,FALSE)/24+B126046</f>
        <v>44421.964588996765</v>
      </c>
      <c r="G126046">
        <f t="shared" si="1969"/>
        <v>5</v>
      </c>
    </row>
    <row r="126047" spans="1:7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 t="str">
        <f>VLOOKUP(C126047,Подписчики!A:D,2,FALSE)</f>
        <v>UTC+1</v>
      </c>
      <c r="F126047" s="2">
        <f>VLOOKUP(C126047,Подписчики!A:D,4,FALSE)/24+B126047</f>
        <v>44421.966207119738</v>
      </c>
      <c r="G126047">
        <f t="shared" si="1969"/>
        <v>5</v>
      </c>
    </row>
    <row r="126048" spans="1:7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 t="str">
        <f>VLOOKUP(C126048,Подписчики!A:D,2,FALSE)</f>
        <v>UTC+2</v>
      </c>
      <c r="F126048" s="2">
        <f>VLOOKUP(C126048,Подписчики!A:D,4,FALSE)/24+B126048</f>
        <v>44422.008278317153</v>
      </c>
      <c r="G126048">
        <f t="shared" si="1969"/>
        <v>6</v>
      </c>
    </row>
    <row r="126049" spans="1:7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 t="str">
        <f>VLOOKUP(C126049,Подписчики!A:D,2,FALSE)</f>
        <v>UTC+2</v>
      </c>
      <c r="F126049" s="2">
        <f>VLOOKUP(C126049,Подписчики!A:D,4,FALSE)/24+B126049</f>
        <v>44422.008278317153</v>
      </c>
      <c r="G126049">
        <f t="shared" si="1969"/>
        <v>6</v>
      </c>
    </row>
    <row r="126050" spans="1:7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 t="str">
        <f>VLOOKUP(C126050,Подписчики!A:D,2,FALSE)</f>
        <v>UTC-4</v>
      </c>
      <c r="F126050" s="2">
        <f>VLOOKUP(C126050,Подписчики!A:D,4,FALSE)/24+B126050</f>
        <v>44421.759087378639</v>
      </c>
      <c r="G126050">
        <f t="shared" si="1969"/>
        <v>5</v>
      </c>
    </row>
    <row r="126051" spans="1:7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 t="str">
        <f>VLOOKUP(C126051,Подписчики!A:D,2,FALSE)</f>
        <v>UTC+0</v>
      </c>
      <c r="F126051" s="2">
        <f>VLOOKUP(C126051,Подписчики!A:D,4,FALSE)/24+B126051</f>
        <v>44421.925754045311</v>
      </c>
      <c r="G126051">
        <f t="shared" si="1969"/>
        <v>5</v>
      </c>
    </row>
    <row r="126052" spans="1:7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 t="str">
        <f>VLOOKUP(C126052,Подписчики!A:D,2,FALSE)</f>
        <v>UTC+1</v>
      </c>
      <c r="F126052" s="2">
        <f>VLOOKUP(C126052,Подписчики!A:D,4,FALSE)/24+B126052</f>
        <v>44421.967825242718</v>
      </c>
      <c r="G126052">
        <f t="shared" si="1969"/>
        <v>5</v>
      </c>
    </row>
    <row r="126053" spans="1:7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 t="str">
        <f>VLOOKUP(C126053,Подписчики!A:D,2,FALSE)</f>
        <v>UTC+1</v>
      </c>
      <c r="F126053" s="2">
        <f>VLOOKUP(C126053,Подписчики!A:D,4,FALSE)/24+B126053</f>
        <v>44421.967825242718</v>
      </c>
      <c r="G126053">
        <f t="shared" si="1969"/>
        <v>5</v>
      </c>
    </row>
    <row r="126054" spans="1:7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 t="str">
        <f>VLOOKUP(C126054,Подписчики!A:D,2,FALSE)</f>
        <v>UTC+1</v>
      </c>
      <c r="F126054" s="2">
        <f>VLOOKUP(C126054,Подписчики!A:D,4,FALSE)/24+B126054</f>
        <v>44421.967825242718</v>
      </c>
      <c r="G126054">
        <f t="shared" si="1969"/>
        <v>5</v>
      </c>
    </row>
    <row r="126055" spans="1:7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 t="str">
        <f>VLOOKUP(C126055,Подписчики!A:D,2,FALSE)</f>
        <v>UTC+2</v>
      </c>
      <c r="F126055" s="2">
        <f>VLOOKUP(C126055,Подписчики!A:D,4,FALSE)/24+B126055</f>
        <v>44422.009896440126</v>
      </c>
      <c r="G126055">
        <f t="shared" si="1969"/>
        <v>6</v>
      </c>
    </row>
    <row r="126056" spans="1:7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 t="str">
        <f>VLOOKUP(C126056,Подписчики!A:D,2,FALSE)</f>
        <v>UTC+2</v>
      </c>
      <c r="F126056" s="2">
        <f>VLOOKUP(C126056,Подписчики!A:D,4,FALSE)/24+B126056</f>
        <v>44422.009896440126</v>
      </c>
      <c r="G126056">
        <f t="shared" si="1969"/>
        <v>6</v>
      </c>
    </row>
    <row r="126057" spans="1:7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 t="str">
        <f>VLOOKUP(C126057,Подписчики!A:D,2,FALSE)</f>
        <v>UTC-5</v>
      </c>
      <c r="F126057" s="2">
        <f>VLOOKUP(C126057,Подписчики!A:D,4,FALSE)/24+B126057</f>
        <v>44421.718634304205</v>
      </c>
      <c r="G126057">
        <f t="shared" si="1969"/>
        <v>5</v>
      </c>
    </row>
    <row r="126058" spans="1:7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 t="str">
        <f>VLOOKUP(C126058,Подписчики!A:D,2,FALSE)</f>
        <v>UTC+3</v>
      </c>
      <c r="F126058" s="2">
        <f>VLOOKUP(C126058,Подписчики!A:D,4,FALSE)/24+B126058</f>
        <v>44422.051967637541</v>
      </c>
      <c r="G126058">
        <f t="shared" si="1969"/>
        <v>6</v>
      </c>
    </row>
    <row r="126059" spans="1:7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 t="str">
        <f>VLOOKUP(C126059,Подписчики!A:D,2,FALSE)</f>
        <v>UTC-4</v>
      </c>
      <c r="F126059" s="2">
        <f>VLOOKUP(C126059,Подписчики!A:D,4,FALSE)/24+B126059</f>
        <v>44421.76070550162</v>
      </c>
      <c r="G126059">
        <f t="shared" si="1969"/>
        <v>5</v>
      </c>
    </row>
    <row r="126060" spans="1:7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 t="str">
        <f>VLOOKUP(C126060,Подписчики!A:D,2,FALSE)</f>
        <v>UTC+0</v>
      </c>
      <c r="F126060" s="2">
        <f>VLOOKUP(C126060,Подписчики!A:D,4,FALSE)/24+B126060</f>
        <v>44421.927372168284</v>
      </c>
      <c r="G126060">
        <f t="shared" si="1969"/>
        <v>5</v>
      </c>
    </row>
    <row r="126061" spans="1:7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 t="str">
        <f>VLOOKUP(C126061,Подписчики!A:D,2,FALSE)</f>
        <v>UTC+0</v>
      </c>
      <c r="F126061" s="2">
        <f>VLOOKUP(C126061,Подписчики!A:D,4,FALSE)/24+B126061</f>
        <v>44421.927372168284</v>
      </c>
      <c r="G126061">
        <f t="shared" si="1969"/>
        <v>5</v>
      </c>
    </row>
    <row r="126062" spans="1:7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 t="str">
        <f>VLOOKUP(C126062,Подписчики!A:D,2,FALSE)</f>
        <v>UTC+1</v>
      </c>
      <c r="F126062" s="2">
        <f>VLOOKUP(C126062,Подписчики!A:D,4,FALSE)/24+B126062</f>
        <v>44421.969443365699</v>
      </c>
      <c r="G126062">
        <f t="shared" si="1969"/>
        <v>5</v>
      </c>
    </row>
    <row r="126063" spans="1:7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 t="str">
        <f>VLOOKUP(C126063,Подписчики!A:D,2,FALSE)</f>
        <v>UTC+2</v>
      </c>
      <c r="F126063" s="2">
        <f>VLOOKUP(C126063,Подписчики!A:D,4,FALSE)/24+B126063</f>
        <v>44422.011514563106</v>
      </c>
      <c r="G126063">
        <f t="shared" si="1969"/>
        <v>6</v>
      </c>
    </row>
    <row r="126064" spans="1:7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 t="str">
        <f>VLOOKUP(C126064,Подписчики!A:D,2,FALSE)</f>
        <v>UTC+2</v>
      </c>
      <c r="F126064" s="2">
        <f>VLOOKUP(C126064,Подписчики!A:D,4,FALSE)/24+B126064</f>
        <v>44422.011514563106</v>
      </c>
      <c r="G126064">
        <f t="shared" si="1969"/>
        <v>6</v>
      </c>
    </row>
    <row r="126065" spans="1:7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 t="str">
        <f>VLOOKUP(C126065,Подписчики!A:D,2,FALSE)</f>
        <v>UTC+2</v>
      </c>
      <c r="F126065" s="2">
        <f>VLOOKUP(C126065,Подписчики!A:D,4,FALSE)/24+B126065</f>
        <v>44422.011514563106</v>
      </c>
      <c r="G126065">
        <f t="shared" si="1969"/>
        <v>6</v>
      </c>
    </row>
    <row r="126066" spans="1:7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 t="str">
        <f>VLOOKUP(C126066,Подписчики!A:D,2,FALSE)</f>
        <v>UTC+0</v>
      </c>
      <c r="F126066" s="2">
        <f>VLOOKUP(C126066,Подписчики!A:D,4,FALSE)/24+B126066</f>
        <v>44421.930608414237</v>
      </c>
      <c r="G126066">
        <f t="shared" si="1969"/>
        <v>5</v>
      </c>
    </row>
    <row r="126067" spans="1:7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 t="str">
        <f>VLOOKUP(C126067,Подписчики!A:D,2,FALSE)</f>
        <v>UTC+0</v>
      </c>
      <c r="F126067" s="2">
        <f>VLOOKUP(C126067,Подписчики!A:D,4,FALSE)/24+B126067</f>
        <v>44421.930608414237</v>
      </c>
      <c r="G126067">
        <f t="shared" si="1969"/>
        <v>5</v>
      </c>
    </row>
    <row r="126068" spans="1:7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 t="str">
        <f>VLOOKUP(C126068,Подписчики!A:D,2,FALSE)</f>
        <v>UTC+3</v>
      </c>
      <c r="F126068" s="2">
        <f>VLOOKUP(C126068,Подписчики!A:D,4,FALSE)/24+B126068</f>
        <v>44422.055999999997</v>
      </c>
      <c r="G126068">
        <f t="shared" si="1969"/>
        <v>6</v>
      </c>
    </row>
    <row r="126069" spans="1:7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 t="str">
        <f>VLOOKUP(C126069,Подписчики!A:D,2,FALSE)</f>
        <v>UTC+2</v>
      </c>
      <c r="F126069" s="2">
        <f>VLOOKUP(C126069,Подписчики!A:D,4,FALSE)/24+B126069</f>
        <v>44422.014750809059</v>
      </c>
      <c r="G126069">
        <f t="shared" si="1969"/>
        <v>6</v>
      </c>
    </row>
    <row r="126070" spans="1:7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 t="str">
        <f>VLOOKUP(C126070,Подписчики!A:D,2,FALSE)</f>
        <v>UTC+2</v>
      </c>
      <c r="F126070" s="2">
        <f>VLOOKUP(C126070,Подписчики!A:D,4,FALSE)/24+B126070</f>
        <v>44422.014750809059</v>
      </c>
      <c r="G126070">
        <f t="shared" si="1969"/>
        <v>6</v>
      </c>
    </row>
    <row r="126071" spans="1:7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 t="str">
        <f>VLOOKUP(C126071,Подписчики!A:D,2,FALSE)</f>
        <v>UTC+1</v>
      </c>
      <c r="F126071" s="2">
        <f>VLOOKUP(C126071,Подписчики!A:D,4,FALSE)/24+B126071</f>
        <v>44421.974297734625</v>
      </c>
      <c r="G126071">
        <f t="shared" si="1969"/>
        <v>5</v>
      </c>
    </row>
    <row r="126072" spans="1:7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 t="str">
        <f>VLOOKUP(C126072,Подписчики!A:D,2,FALSE)</f>
        <v>UTC+1</v>
      </c>
      <c r="F126072" s="2">
        <f>VLOOKUP(C126072,Подписчики!A:D,4,FALSE)/24+B126072</f>
        <v>44421.974297734625</v>
      </c>
      <c r="G126072">
        <f t="shared" si="1969"/>
        <v>5</v>
      </c>
    </row>
    <row r="126073" spans="1:7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 t="str">
        <f>VLOOKUP(C126073,Подписчики!A:D,2,FALSE)</f>
        <v>UTC+2</v>
      </c>
      <c r="F126073" s="2">
        <f>VLOOKUP(C126073,Подписчики!A:D,4,FALSE)/24+B126073</f>
        <v>44422.01636893204</v>
      </c>
      <c r="G126073">
        <f t="shared" si="1969"/>
        <v>6</v>
      </c>
    </row>
    <row r="126074" spans="1:7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 t="str">
        <f>VLOOKUP(C126074,Подписчики!A:D,2,FALSE)</f>
        <v>UTC+0</v>
      </c>
      <c r="F126074" s="2">
        <f>VLOOKUP(C126074,Подписчики!A:D,4,FALSE)/24+B126074</f>
        <v>44421.933844660198</v>
      </c>
      <c r="G126074">
        <f t="shared" si="1969"/>
        <v>5</v>
      </c>
    </row>
    <row r="126075" spans="1:7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 t="str">
        <f>VLOOKUP(C126075,Подписчики!A:D,2,FALSE)</f>
        <v>UTC+0</v>
      </c>
      <c r="F126075" s="2">
        <f>VLOOKUP(C126075,Подписчики!A:D,4,FALSE)/24+B126075</f>
        <v>44421.933844660198</v>
      </c>
      <c r="G126075">
        <f t="shared" si="1969"/>
        <v>5</v>
      </c>
    </row>
    <row r="126076" spans="1:7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 t="str">
        <f>VLOOKUP(C126076,Подписчики!A:D,2,FALSE)</f>
        <v>UTC+0</v>
      </c>
      <c r="F126076" s="2">
        <f>VLOOKUP(C126076,Подписчики!A:D,4,FALSE)/24+B126076</f>
        <v>44421.933844660198</v>
      </c>
      <c r="G126076">
        <f t="shared" si="1969"/>
        <v>5</v>
      </c>
    </row>
    <row r="126077" spans="1:7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 t="str">
        <f>VLOOKUP(C126077,Подписчики!A:D,2,FALSE)</f>
        <v>UTC+0</v>
      </c>
      <c r="F126077" s="2">
        <f>VLOOKUP(C126077,Подписчики!A:D,4,FALSE)/24+B126077</f>
        <v>44421.933844660198</v>
      </c>
      <c r="G126077">
        <f t="shared" si="1969"/>
        <v>5</v>
      </c>
    </row>
    <row r="126078" spans="1:7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 t="str">
        <f>VLOOKUP(C126078,Подписчики!A:D,2,FALSE)</f>
        <v>UTC+2</v>
      </c>
      <c r="F126078" s="2">
        <f>VLOOKUP(C126078,Подписчики!A:D,4,FALSE)/24+B126078</f>
        <v>44422.017999999996</v>
      </c>
      <c r="G126078">
        <f t="shared" si="1969"/>
        <v>6</v>
      </c>
    </row>
    <row r="126079" spans="1:7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 t="str">
        <f>VLOOKUP(C126079,Подписчики!A:D,2,FALSE)</f>
        <v>UTC+0</v>
      </c>
      <c r="F126079" s="2">
        <f>VLOOKUP(C126079,Подписчики!A:D,4,FALSE)/24+B126079</f>
        <v>44421.935462783171</v>
      </c>
      <c r="G126079">
        <f t="shared" si="1969"/>
        <v>5</v>
      </c>
    </row>
    <row r="126080" spans="1:7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 t="str">
        <f>VLOOKUP(C126080,Подписчики!A:D,2,FALSE)</f>
        <v>UTC+0</v>
      </c>
      <c r="F126080" s="2">
        <f>VLOOKUP(C126080,Подписчики!A:D,4,FALSE)/24+B126080</f>
        <v>44421.935462783171</v>
      </c>
      <c r="G126080">
        <f t="shared" si="1969"/>
        <v>5</v>
      </c>
    </row>
    <row r="126081" spans="1:7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 t="str">
        <f>VLOOKUP(C126081,Подписчики!A:D,2,FALSE)</f>
        <v>UTC+1</v>
      </c>
      <c r="F126081" s="2">
        <f>VLOOKUP(C126081,Подписчики!A:D,4,FALSE)/24+B126081</f>
        <v>44421.977533980586</v>
      </c>
      <c r="G126081">
        <f t="shared" si="1969"/>
        <v>5</v>
      </c>
    </row>
    <row r="126082" spans="1:7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 t="str">
        <f>VLOOKUP(C126082,Подписчики!A:D,2,FALSE)</f>
        <v>UTC+3</v>
      </c>
      <c r="F126082" s="2">
        <f>VLOOKUP(C126082,Подписчики!A:D,4,FALSE)/24+B126082</f>
        <v>44422.061676375408</v>
      </c>
      <c r="G126082">
        <f t="shared" si="1969"/>
        <v>6</v>
      </c>
    </row>
    <row r="126083" spans="1:7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 t="str">
        <f>VLOOKUP(C126083,Подписчики!A:D,2,FALSE)</f>
        <v>UTC+0</v>
      </c>
      <c r="F126083" s="2">
        <f>VLOOKUP(C126083,Подписчики!A:D,4,FALSE)/24+B126083</f>
        <v>44421.937080906151</v>
      </c>
      <c r="G126083">
        <f t="shared" ref="G126083:G126146" si="1970">WEEKDAY(F126083,2)</f>
        <v>5</v>
      </c>
    </row>
    <row r="126084" spans="1:7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 t="str">
        <f>VLOOKUP(C126084,Подписчики!A:D,2,FALSE)</f>
        <v>UTC-7</v>
      </c>
      <c r="F126084" s="2">
        <f>VLOOKUP(C126084,Подписчики!A:D,4,FALSE)/24+B126084</f>
        <v>44421.64581877023</v>
      </c>
      <c r="G126084">
        <f t="shared" si="1970"/>
        <v>5</v>
      </c>
    </row>
    <row r="126085" spans="1:7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 t="str">
        <f>VLOOKUP(C126085,Подписчики!A:D,2,FALSE)</f>
        <v>UTC-5</v>
      </c>
      <c r="F126085" s="2">
        <f>VLOOKUP(C126085,Подписчики!A:D,4,FALSE)/24+B126085</f>
        <v>44421.729961165045</v>
      </c>
      <c r="G126085">
        <f t="shared" si="1970"/>
        <v>5</v>
      </c>
    </row>
    <row r="126086" spans="1:7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 t="str">
        <f>VLOOKUP(C126086,Подписчики!A:D,2,FALSE)</f>
        <v>UTC+1</v>
      </c>
      <c r="F126086" s="2">
        <f>VLOOKUP(C126086,Подписчики!A:D,4,FALSE)/24+B126086</f>
        <v>44421.980770226539</v>
      </c>
      <c r="G126086">
        <f t="shared" si="1970"/>
        <v>5</v>
      </c>
    </row>
    <row r="126087" spans="1:7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 t="str">
        <f>VLOOKUP(C126087,Подписчики!A:D,2,FALSE)</f>
        <v>UTC+1</v>
      </c>
      <c r="F126087" s="2">
        <f>VLOOKUP(C126087,Подписчики!A:D,4,FALSE)/24+B126087</f>
        <v>44421.980770226539</v>
      </c>
      <c r="G126087">
        <f t="shared" si="1970"/>
        <v>5</v>
      </c>
    </row>
    <row r="126088" spans="1:7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 t="str">
        <f>VLOOKUP(C126088,Подписчики!A:D,2,FALSE)</f>
        <v>UTC+2</v>
      </c>
      <c r="F126088" s="2">
        <f>VLOOKUP(C126088,Подписчики!A:D,4,FALSE)/24+B126088</f>
        <v>44422.024459546927</v>
      </c>
      <c r="G126088">
        <f t="shared" si="1970"/>
        <v>6</v>
      </c>
    </row>
    <row r="126089" spans="1:7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 t="str">
        <f>VLOOKUP(C126089,Подписчики!A:D,2,FALSE)</f>
        <v>UTC+1</v>
      </c>
      <c r="F126089" s="2">
        <f>VLOOKUP(C126089,Подписчики!A:D,4,FALSE)/24+B126089</f>
        <v>44421.984006472492</v>
      </c>
      <c r="G126089">
        <f t="shared" si="1970"/>
        <v>5</v>
      </c>
    </row>
    <row r="126090" spans="1:7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 t="str">
        <f>VLOOKUP(C126090,Подписчики!A:D,2,FALSE)</f>
        <v>UTC+1</v>
      </c>
      <c r="F126090" s="2">
        <f>VLOOKUP(C126090,Подписчики!A:D,4,FALSE)/24+B126090</f>
        <v>44421.984006472492</v>
      </c>
      <c r="G126090">
        <f t="shared" si="1970"/>
        <v>5</v>
      </c>
    </row>
    <row r="126091" spans="1:7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 t="str">
        <f>VLOOKUP(C126091,Подписчики!A:D,2,FALSE)</f>
        <v>UTC+1</v>
      </c>
      <c r="F126091" s="2">
        <f>VLOOKUP(C126091,Подписчики!A:D,4,FALSE)/24+B126091</f>
        <v>44421.984006472492</v>
      </c>
      <c r="G126091">
        <f t="shared" si="1970"/>
        <v>5</v>
      </c>
    </row>
    <row r="126092" spans="1:7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 t="str">
        <f>VLOOKUP(C126092,Подписчики!A:D,2,FALSE)</f>
        <v>UTC+1</v>
      </c>
      <c r="F126092" s="2">
        <f>VLOOKUP(C126092,Подписчики!A:D,4,FALSE)/24+B126092</f>
        <v>44421.984006472492</v>
      </c>
      <c r="G126092">
        <f t="shared" si="1970"/>
        <v>5</v>
      </c>
    </row>
    <row r="126093" spans="1:7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 t="str">
        <f>VLOOKUP(C126093,Подписчики!A:D,2,FALSE)</f>
        <v>UTC-3</v>
      </c>
      <c r="F126093" s="2">
        <f>VLOOKUP(C126093,Подписчики!A:D,4,FALSE)/24+B126093</f>
        <v>44421.818957928801</v>
      </c>
      <c r="G126093">
        <f t="shared" si="1970"/>
        <v>5</v>
      </c>
    </row>
    <row r="126094" spans="1:7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 t="str">
        <f>VLOOKUP(C126094,Подписчики!A:D,2,FALSE)</f>
        <v>UTC+2</v>
      </c>
      <c r="F126094" s="2">
        <f>VLOOKUP(C126094,Подписчики!A:D,4,FALSE)/24+B126094</f>
        <v>44422.02769579288</v>
      </c>
      <c r="G126094">
        <f t="shared" si="1970"/>
        <v>6</v>
      </c>
    </row>
    <row r="126095" spans="1:7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 t="str">
        <f>VLOOKUP(C126095,Подписчики!A:D,2,FALSE)</f>
        <v>UTC+0</v>
      </c>
      <c r="F126095" s="2">
        <f>VLOOKUP(C126095,Подписчики!A:D,4,FALSE)/24+B126095</f>
        <v>44421.945171521038</v>
      </c>
      <c r="G126095">
        <f t="shared" si="1970"/>
        <v>5</v>
      </c>
    </row>
    <row r="126096" spans="1:7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 t="str">
        <f>VLOOKUP(C126096,Подписчики!A:D,2,FALSE)</f>
        <v>UTC+0</v>
      </c>
      <c r="F126096" s="2">
        <f>VLOOKUP(C126096,Подписчики!A:D,4,FALSE)/24+B126096</f>
        <v>44421.945171521038</v>
      </c>
      <c r="G126096">
        <f t="shared" si="1970"/>
        <v>5</v>
      </c>
    </row>
    <row r="126097" spans="1:7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 t="str">
        <f>VLOOKUP(C126097,Подписчики!A:D,2,FALSE)</f>
        <v>UTC+0</v>
      </c>
      <c r="F126097" s="2">
        <f>VLOOKUP(C126097,Подписчики!A:D,4,FALSE)/24+B126097</f>
        <v>44421.945171521038</v>
      </c>
      <c r="G126097">
        <f t="shared" si="1970"/>
        <v>5</v>
      </c>
    </row>
    <row r="126098" spans="1:7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 t="str">
        <f>VLOOKUP(C126098,Подписчики!A:D,2,FALSE)</f>
        <v>UTC+0</v>
      </c>
      <c r="F126098" s="2">
        <f>VLOOKUP(C126098,Подписчики!A:D,4,FALSE)/24+B126098</f>
        <v>44421.946789644011</v>
      </c>
      <c r="G126098">
        <f t="shared" si="1970"/>
        <v>5</v>
      </c>
    </row>
    <row r="126099" spans="1:7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 t="str">
        <f>VLOOKUP(C126099,Подписчики!A:D,2,FALSE)</f>
        <v>UTC+0</v>
      </c>
      <c r="F126099" s="2">
        <f>VLOOKUP(C126099,Подписчики!A:D,4,FALSE)/24+B126099</f>
        <v>44421.946789644011</v>
      </c>
      <c r="G126099">
        <f t="shared" si="1970"/>
        <v>5</v>
      </c>
    </row>
    <row r="126100" spans="1:7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 t="str">
        <f>VLOOKUP(C126100,Подписчики!A:D,2,FALSE)</f>
        <v>UTC-3</v>
      </c>
      <c r="F126100" s="2">
        <f>VLOOKUP(C126100,Подписчики!A:D,4,FALSE)/24+B126100</f>
        <v>44421.822194174754</v>
      </c>
      <c r="G126100">
        <f t="shared" si="1970"/>
        <v>5</v>
      </c>
    </row>
    <row r="126101" spans="1:7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 t="str">
        <f>VLOOKUP(C126101,Подписчики!A:D,2,FALSE)</f>
        <v>UTC+1</v>
      </c>
      <c r="F126101" s="2">
        <f>VLOOKUP(C126101,Подписчики!A:D,4,FALSE)/24+B126101</f>
        <v>44421.988860841426</v>
      </c>
      <c r="G126101">
        <f t="shared" si="1970"/>
        <v>5</v>
      </c>
    </row>
    <row r="126102" spans="1:7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 t="str">
        <f>VLOOKUP(C126102,Подписчики!A:D,2,FALSE)</f>
        <v>UTC+2</v>
      </c>
      <c r="F126102" s="2">
        <f>VLOOKUP(C126102,Подписчики!A:D,4,FALSE)/24+B126102</f>
        <v>44422.030932038833</v>
      </c>
      <c r="G126102">
        <f t="shared" si="1970"/>
        <v>6</v>
      </c>
    </row>
    <row r="126103" spans="1:7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 t="str">
        <f>VLOOKUP(C126103,Подписчики!A:D,2,FALSE)</f>
        <v>UTC+0</v>
      </c>
      <c r="F126103" s="2">
        <f>VLOOKUP(C126103,Подписчики!A:D,4,FALSE)/24+B126103</f>
        <v>44421.948407766991</v>
      </c>
      <c r="G126103">
        <f t="shared" si="1970"/>
        <v>5</v>
      </c>
    </row>
    <row r="126104" spans="1:7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 t="str">
        <f>VLOOKUP(C126104,Подписчики!A:D,2,FALSE)</f>
        <v>UTC+0</v>
      </c>
      <c r="F126104" s="2">
        <f>VLOOKUP(C126104,Подписчики!A:D,4,FALSE)/24+B126104</f>
        <v>44421.950025889964</v>
      </c>
      <c r="G126104">
        <f t="shared" si="1970"/>
        <v>5</v>
      </c>
    </row>
    <row r="126105" spans="1:7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 t="str">
        <f>VLOOKUP(C126105,Подписчики!A:D,2,FALSE)</f>
        <v>UTC+0</v>
      </c>
      <c r="F126105" s="2">
        <f>VLOOKUP(C126105,Подписчики!A:D,4,FALSE)/24+B126105</f>
        <v>44421.950025889964</v>
      </c>
      <c r="G126105">
        <f t="shared" si="1970"/>
        <v>5</v>
      </c>
    </row>
    <row r="126106" spans="1:7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 t="str">
        <f>VLOOKUP(C126106,Подписчики!A:D,2,FALSE)</f>
        <v>UTC+1</v>
      </c>
      <c r="F126106" s="2">
        <f>VLOOKUP(C126106,Подписчики!A:D,4,FALSE)/24+B126106</f>
        <v>44421.992097087379</v>
      </c>
      <c r="G126106">
        <f t="shared" si="1970"/>
        <v>5</v>
      </c>
    </row>
    <row r="126107" spans="1:7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 t="str">
        <f>VLOOKUP(C126107,Подписчики!A:D,2,FALSE)</f>
        <v>UTC+1</v>
      </c>
      <c r="F126107" s="2">
        <f>VLOOKUP(C126107,Подписчики!A:D,4,FALSE)/24+B126107</f>
        <v>44421.992097087379</v>
      </c>
      <c r="G126107">
        <f t="shared" si="1970"/>
        <v>5</v>
      </c>
    </row>
    <row r="126108" spans="1:7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 t="str">
        <f>VLOOKUP(C126108,Подписчики!A:D,2,FALSE)</f>
        <v>UTC-5</v>
      </c>
      <c r="F126108" s="2">
        <f>VLOOKUP(C126108,Подписчики!A:D,4,FALSE)/24+B126108</f>
        <v>44421.742906148866</v>
      </c>
      <c r="G126108">
        <f t="shared" si="1970"/>
        <v>5</v>
      </c>
    </row>
    <row r="126109" spans="1:7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 t="str">
        <f>VLOOKUP(C126109,Подписчики!A:D,2,FALSE)</f>
        <v>UTC+0</v>
      </c>
      <c r="F126109" s="2">
        <f>VLOOKUP(C126109,Подписчики!A:D,4,FALSE)/24+B126109</f>
        <v>44421.951644012945</v>
      </c>
      <c r="G126109">
        <f t="shared" si="1970"/>
        <v>5</v>
      </c>
    </row>
    <row r="126110" spans="1:7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 t="str">
        <f>VLOOKUP(C126110,Подписчики!A:D,2,FALSE)</f>
        <v>UTC+0</v>
      </c>
      <c r="F126110" s="2">
        <f>VLOOKUP(C126110,Подписчики!A:D,4,FALSE)/24+B126110</f>
        <v>44421.951644012945</v>
      </c>
      <c r="G126110">
        <f t="shared" si="1970"/>
        <v>5</v>
      </c>
    </row>
    <row r="126111" spans="1:7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 t="str">
        <f>VLOOKUP(C126111,Подписчики!A:D,2,FALSE)</f>
        <v>UTC-2</v>
      </c>
      <c r="F126111" s="2">
        <f>VLOOKUP(C126111,Подписчики!A:D,4,FALSE)/24+B126111</f>
        <v>44421.870737864076</v>
      </c>
      <c r="G126111">
        <f t="shared" si="1970"/>
        <v>5</v>
      </c>
    </row>
    <row r="126112" spans="1:7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 t="str">
        <f>VLOOKUP(C126112,Подписчики!A:D,2,FALSE)</f>
        <v>UTC+2</v>
      </c>
      <c r="F126112" s="2">
        <f>VLOOKUP(C126112,Подписчики!A:D,4,FALSE)/24+B126112</f>
        <v>44422.037404530747</v>
      </c>
      <c r="G126112">
        <f t="shared" si="1970"/>
        <v>6</v>
      </c>
    </row>
    <row r="126113" spans="1:7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 t="str">
        <f>VLOOKUP(C126113,Подписчики!A:D,2,FALSE)</f>
        <v>UTC+2</v>
      </c>
      <c r="F126113" s="2">
        <f>VLOOKUP(C126113,Подписчики!A:D,4,FALSE)/24+B126113</f>
        <v>44422.03902265372</v>
      </c>
      <c r="G126113">
        <f t="shared" si="1970"/>
        <v>6</v>
      </c>
    </row>
    <row r="126114" spans="1:7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 t="str">
        <f>VLOOKUP(C126114,Подписчики!A:D,2,FALSE)</f>
        <v>UTC-4</v>
      </c>
      <c r="F126114" s="2">
        <f>VLOOKUP(C126114,Подписчики!A:D,4,FALSE)/24+B126114</f>
        <v>44421.789831715214</v>
      </c>
      <c r="G126114">
        <f t="shared" si="1970"/>
        <v>5</v>
      </c>
    </row>
    <row r="126115" spans="1:7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 t="str">
        <f>VLOOKUP(C126115,Подписчики!A:D,2,FALSE)</f>
        <v>UTC+0</v>
      </c>
      <c r="F126115" s="2">
        <f>VLOOKUP(C126115,Подписчики!A:D,4,FALSE)/24+B126115</f>
        <v>44421.956498381878</v>
      </c>
      <c r="G126115">
        <f t="shared" si="1970"/>
        <v>5</v>
      </c>
    </row>
    <row r="126116" spans="1:7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 t="str">
        <f>VLOOKUP(C126116,Подписчики!A:D,2,FALSE)</f>
        <v>UTC+1</v>
      </c>
      <c r="F126116" s="2">
        <f>VLOOKUP(C126116,Подписчики!A:D,4,FALSE)/24+B126116</f>
        <v>44421.998569579286</v>
      </c>
      <c r="G126116">
        <f t="shared" si="1970"/>
        <v>5</v>
      </c>
    </row>
    <row r="126117" spans="1:7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 t="str">
        <f>VLOOKUP(C126117,Подписчики!A:D,2,FALSE)</f>
        <v>UTC+1</v>
      </c>
      <c r="F126117" s="2">
        <f>VLOOKUP(C126117,Подписчики!A:D,4,FALSE)/24+B126117</f>
        <v>44421.998569579286</v>
      </c>
      <c r="G126117">
        <f t="shared" si="1970"/>
        <v>5</v>
      </c>
    </row>
    <row r="126118" spans="1:7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 t="str">
        <f>VLOOKUP(C126118,Подписчики!A:D,2,FALSE)</f>
        <v>UTC+1</v>
      </c>
      <c r="F126118" s="2">
        <f>VLOOKUP(C126118,Подписчики!A:D,4,FALSE)/24+B126118</f>
        <v>44421.998569579286</v>
      </c>
      <c r="G126118">
        <f t="shared" si="1970"/>
        <v>5</v>
      </c>
    </row>
    <row r="126119" spans="1:7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 t="str">
        <f>VLOOKUP(C126119,Подписчики!A:D,2,FALSE)</f>
        <v>UTC+1</v>
      </c>
      <c r="F126119" s="2">
        <f>VLOOKUP(C126119,Подписчики!A:D,4,FALSE)/24+B126119</f>
        <v>44421.998569579286</v>
      </c>
      <c r="G126119">
        <f t="shared" si="1970"/>
        <v>5</v>
      </c>
    </row>
    <row r="126120" spans="1:7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 t="str">
        <f>VLOOKUP(C126120,Подписчики!A:D,2,FALSE)</f>
        <v>UTC+1</v>
      </c>
      <c r="F126120" s="2">
        <f>VLOOKUP(C126120,Подписчики!A:D,4,FALSE)/24+B126120</f>
        <v>44421.998569579286</v>
      </c>
      <c r="G126120">
        <f t="shared" si="1970"/>
        <v>5</v>
      </c>
    </row>
    <row r="126121" spans="1:7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 t="str">
        <f>VLOOKUP(C126121,Подписчики!A:D,2,FALSE)</f>
        <v>UTC+6</v>
      </c>
      <c r="F126121" s="2">
        <f>VLOOKUP(C126121,Подписчики!A:D,4,FALSE)/24+B126121</f>
        <v>44422.207999999999</v>
      </c>
      <c r="G126121">
        <f t="shared" si="1970"/>
        <v>6</v>
      </c>
    </row>
    <row r="126122" spans="1:7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 t="str">
        <f>VLOOKUP(C126122,Подписчики!A:D,2,FALSE)</f>
        <v>UTC+1</v>
      </c>
      <c r="F126122" s="2">
        <f>VLOOKUP(C126122,Подписчики!A:D,4,FALSE)/24+B126122</f>
        <v>44422.000187702266</v>
      </c>
      <c r="G126122">
        <f t="shared" si="1970"/>
        <v>6</v>
      </c>
    </row>
    <row r="126123" spans="1:7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 t="str">
        <f>VLOOKUP(C126123,Подписчики!A:D,2,FALSE)</f>
        <v>UTC+1</v>
      </c>
      <c r="F126123" s="2">
        <f>VLOOKUP(C126123,Подписчики!A:D,4,FALSE)/24+B126123</f>
        <v>44422.000187702266</v>
      </c>
      <c r="G126123">
        <f t="shared" si="1970"/>
        <v>6</v>
      </c>
    </row>
    <row r="126124" spans="1:7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 t="str">
        <f>VLOOKUP(C126124,Подписчики!A:D,2,FALSE)</f>
        <v>UTC+3</v>
      </c>
      <c r="F126124" s="2">
        <f>VLOOKUP(C126124,Подписчики!A:D,4,FALSE)/24+B126124</f>
        <v>44422.084000000003</v>
      </c>
      <c r="G126124">
        <f t="shared" si="1970"/>
        <v>6</v>
      </c>
    </row>
    <row r="126125" spans="1:7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 t="str">
        <f>VLOOKUP(C126125,Подписчики!A:D,2,FALSE)</f>
        <v>UTC+2</v>
      </c>
      <c r="F126125" s="2">
        <f>VLOOKUP(C126125,Подписчики!A:D,4,FALSE)/24+B126125</f>
        <v>44422.043877022654</v>
      </c>
      <c r="G126125">
        <f t="shared" si="1970"/>
        <v>6</v>
      </c>
    </row>
    <row r="126126" spans="1:7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 t="str">
        <f>VLOOKUP(C126126,Подписчики!A:D,2,FALSE)</f>
        <v>UTC+1</v>
      </c>
      <c r="F126126" s="2">
        <f>VLOOKUP(C126126,Подписчики!A:D,4,FALSE)/24+B126126</f>
        <v>44422.003423948219</v>
      </c>
      <c r="G126126">
        <f t="shared" si="1970"/>
        <v>6</v>
      </c>
    </row>
    <row r="126127" spans="1:7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 t="str">
        <f>VLOOKUP(C126127,Подписчики!A:D,2,FALSE)</f>
        <v>UTC+1</v>
      </c>
      <c r="F126127" s="2">
        <f>VLOOKUP(C126127,Подписчики!A:D,4,FALSE)/24+B126127</f>
        <v>44422.004999999997</v>
      </c>
      <c r="G126127">
        <f t="shared" si="1970"/>
        <v>6</v>
      </c>
    </row>
    <row r="126128" spans="1:7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 t="str">
        <f>VLOOKUP(C126128,Подписчики!A:D,2,FALSE)</f>
        <v>UTC+1</v>
      </c>
      <c r="F126128" s="2">
        <f>VLOOKUP(C126128,Подписчики!A:D,4,FALSE)/24+B126128</f>
        <v>44422.006660194173</v>
      </c>
      <c r="G126128">
        <f t="shared" si="1970"/>
        <v>6</v>
      </c>
    </row>
    <row r="126129" spans="1:7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 t="str">
        <f>VLOOKUP(C126129,Подписчики!A:D,2,FALSE)</f>
        <v>UTC+2</v>
      </c>
      <c r="F126129" s="2">
        <f>VLOOKUP(C126129,Подписчики!A:D,4,FALSE)/24+B126129</f>
        <v>44422.048731391587</v>
      </c>
      <c r="G126129">
        <f t="shared" si="1970"/>
        <v>6</v>
      </c>
    </row>
    <row r="126130" spans="1:7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 t="str">
        <f>VLOOKUP(C126130,Подписчики!A:D,2,FALSE)</f>
        <v>UTC+1</v>
      </c>
      <c r="F126130" s="2">
        <f>VLOOKUP(C126130,Подписчики!A:D,4,FALSE)/24+B126130</f>
        <v>44422.008000000002</v>
      </c>
      <c r="G126130">
        <f t="shared" si="1970"/>
        <v>6</v>
      </c>
    </row>
    <row r="126131" spans="1:7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 t="str">
        <f>VLOOKUP(C126131,Подписчики!A:D,2,FALSE)</f>
        <v>UTC-3</v>
      </c>
      <c r="F126131" s="2">
        <f>VLOOKUP(C126131,Подписчики!A:D,4,FALSE)/24+B126131</f>
        <v>44421.841611650489</v>
      </c>
      <c r="G126131">
        <f t="shared" si="1970"/>
        <v>5</v>
      </c>
    </row>
    <row r="126132" spans="1:7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 t="str">
        <f>VLOOKUP(C126132,Подписчики!A:D,2,FALSE)</f>
        <v>UTC+1</v>
      </c>
      <c r="F126132" s="2">
        <f>VLOOKUP(C126132,Подписчики!A:D,4,FALSE)/24+B126132</f>
        <v>44422.008278317153</v>
      </c>
      <c r="G126132">
        <f t="shared" si="1970"/>
        <v>6</v>
      </c>
    </row>
    <row r="126133" spans="1:7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 t="str">
        <f>VLOOKUP(C126133,Подписчики!A:D,2,FALSE)</f>
        <v>UTC+2</v>
      </c>
      <c r="F126133" s="2">
        <f>VLOOKUP(C126133,Подписчики!A:D,4,FALSE)/24+B126133</f>
        <v>44422.053585760521</v>
      </c>
      <c r="G126133">
        <f t="shared" si="1970"/>
        <v>6</v>
      </c>
    </row>
    <row r="126134" spans="1:7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 t="str">
        <f>VLOOKUP(C126134,Подписчики!A:D,2,FALSE)</f>
        <v>UTC+0</v>
      </c>
      <c r="F126134" s="2">
        <f>VLOOKUP(C126134,Подписчики!A:D,4,FALSE)/24+B126134</f>
        <v>44421.971061488672</v>
      </c>
      <c r="G126134">
        <f t="shared" si="1970"/>
        <v>5</v>
      </c>
    </row>
    <row r="126135" spans="1:7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 t="str">
        <f>VLOOKUP(C126135,Подписчики!A:D,2,FALSE)</f>
        <v>UTC-4</v>
      </c>
      <c r="F126135" s="2">
        <f>VLOOKUP(C126135,Подписчики!A:D,4,FALSE)/24+B126135</f>
        <v>44421.804394822007</v>
      </c>
      <c r="G126135">
        <f t="shared" si="1970"/>
        <v>5</v>
      </c>
    </row>
    <row r="126136" spans="1:7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 t="str">
        <f>VLOOKUP(C126136,Подписчики!A:D,2,FALSE)</f>
        <v>UTC-7</v>
      </c>
      <c r="F126136" s="2">
        <f>VLOOKUP(C126136,Подписчики!A:D,4,FALSE)/24+B126136</f>
        <v>44421.679799352751</v>
      </c>
      <c r="G126136">
        <f t="shared" si="1970"/>
        <v>5</v>
      </c>
    </row>
    <row r="126137" spans="1:7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 t="str">
        <f>VLOOKUP(C126137,Подписчики!A:D,2,FALSE)</f>
        <v>UTC+1</v>
      </c>
      <c r="F126137" s="2">
        <f>VLOOKUP(C126137,Подписчики!A:D,4,FALSE)/24+B126137</f>
        <v>44422.013132686086</v>
      </c>
      <c r="G126137">
        <f t="shared" si="1970"/>
        <v>6</v>
      </c>
    </row>
    <row r="126138" spans="1:7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 t="str">
        <f>VLOOKUP(C126138,Подписчики!A:D,2,FALSE)</f>
        <v>UTC+2</v>
      </c>
      <c r="F126138" s="2">
        <f>VLOOKUP(C126138,Подписчики!A:D,4,FALSE)/24+B126138</f>
        <v>44422.055203883494</v>
      </c>
      <c r="G126138">
        <f t="shared" si="1970"/>
        <v>6</v>
      </c>
    </row>
    <row r="126139" spans="1:7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 t="str">
        <f>VLOOKUP(C126139,Подписчики!A:D,2,FALSE)</f>
        <v>UTC-6</v>
      </c>
      <c r="F126139" s="2">
        <f>VLOOKUP(C126139,Подписчики!A:D,4,FALSE)/24+B126139</f>
        <v>44421.721870550158</v>
      </c>
      <c r="G126139">
        <f t="shared" si="1970"/>
        <v>5</v>
      </c>
    </row>
    <row r="126140" spans="1:7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 t="str">
        <f>VLOOKUP(C126140,Подписчики!A:D,2,FALSE)</f>
        <v>UTC+11</v>
      </c>
      <c r="F126140" s="2">
        <f>VLOOKUP(C126140,Подписчики!A:D,4,FALSE)/24+B126140</f>
        <v>44422.013941747566</v>
      </c>
      <c r="G126140">
        <f t="shared" si="1970"/>
        <v>6</v>
      </c>
    </row>
    <row r="126141" spans="1:7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 t="str">
        <f>VLOOKUP(C126141,Подписчики!A:D,2,FALSE)</f>
        <v>UTC+2</v>
      </c>
      <c r="F126141" s="2">
        <f>VLOOKUP(C126141,Подписчики!A:D,4,FALSE)/24+B126141</f>
        <v>44422.061676375408</v>
      </c>
      <c r="G126141">
        <f t="shared" si="1970"/>
        <v>6</v>
      </c>
    </row>
    <row r="126142" spans="1:7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 t="str">
        <f>VLOOKUP(C126142,Подписчики!A:D,2,FALSE)</f>
        <v>UTC-6</v>
      </c>
      <c r="F126142" s="2">
        <f>VLOOKUP(C126142,Подписчики!A:D,4,FALSE)/24+B126142</f>
        <v>44421.728343042072</v>
      </c>
      <c r="G126142">
        <f t="shared" si="1970"/>
        <v>5</v>
      </c>
    </row>
    <row r="126143" spans="1:7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 t="str">
        <f>VLOOKUP(C126143,Подписчики!A:D,2,FALSE)</f>
        <v>UTC+2</v>
      </c>
      <c r="F126143" s="2">
        <f>VLOOKUP(C126143,Подписчики!A:D,4,FALSE)/24+B126143</f>
        <v>44422.063294498381</v>
      </c>
      <c r="G126143">
        <f t="shared" si="1970"/>
        <v>6</v>
      </c>
    </row>
    <row r="126144" spans="1:7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 t="str">
        <f>VLOOKUP(C126144,Подписчики!A:D,2,FALSE)</f>
        <v>UTC+3</v>
      </c>
      <c r="F126144" s="2">
        <f>VLOOKUP(C126144,Подписчики!A:D,4,FALSE)/24+B126144</f>
        <v>44422.105365695796</v>
      </c>
      <c r="G126144">
        <f t="shared" si="1970"/>
        <v>6</v>
      </c>
    </row>
    <row r="126145" spans="1:7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 t="str">
        <f>VLOOKUP(C126145,Подписчики!A:D,2,FALSE)</f>
        <v>UTC+0</v>
      </c>
      <c r="F126145" s="2">
        <f>VLOOKUP(C126145,Подписчики!A:D,4,FALSE)/24+B126145</f>
        <v>44421.980770226539</v>
      </c>
      <c r="G126145">
        <f t="shared" si="1970"/>
        <v>5</v>
      </c>
    </row>
    <row r="126146" spans="1:7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 t="str">
        <f>VLOOKUP(C126146,Подписчики!A:D,2,FALSE)</f>
        <v>UTC+1</v>
      </c>
      <c r="F126146" s="2">
        <f>VLOOKUP(C126146,Подписчики!A:D,4,FALSE)/24+B126146</f>
        <v>44422.022841423946</v>
      </c>
      <c r="G126146">
        <f t="shared" si="1970"/>
        <v>6</v>
      </c>
    </row>
    <row r="126147" spans="1:7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 t="str">
        <f>VLOOKUP(C126147,Подписчики!A:D,2,FALSE)</f>
        <v>UTC+1</v>
      </c>
      <c r="F126147" s="2">
        <f>VLOOKUP(C126147,Подписчики!A:D,4,FALSE)/24+B126147</f>
        <v>44422.022841423946</v>
      </c>
      <c r="G126147">
        <f t="shared" ref="G126147:G126210" si="1971">WEEKDAY(F126147,2)</f>
        <v>6</v>
      </c>
    </row>
    <row r="126148" spans="1:7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 t="str">
        <f>VLOOKUP(C126148,Подписчики!A:D,2,FALSE)</f>
        <v>UTC-6</v>
      </c>
      <c r="F126148" s="2">
        <f>VLOOKUP(C126148,Подписчики!A:D,4,FALSE)/24+B126148</f>
        <v>44421.731579288025</v>
      </c>
      <c r="G126148">
        <f t="shared" si="1971"/>
        <v>5</v>
      </c>
    </row>
    <row r="126149" spans="1:7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 t="str">
        <f>VLOOKUP(C126149,Подписчики!A:D,2,FALSE)</f>
        <v>UTC+0</v>
      </c>
      <c r="F126149" s="2">
        <f>VLOOKUP(C126149,Подписчики!A:D,4,FALSE)/24+B126149</f>
        <v>44421.982388349512</v>
      </c>
      <c r="G126149">
        <f t="shared" si="1971"/>
        <v>5</v>
      </c>
    </row>
    <row r="126150" spans="1:7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 t="str">
        <f>VLOOKUP(C126150,Подписчики!A:D,2,FALSE)</f>
        <v>UTC+1</v>
      </c>
      <c r="F126150" s="2">
        <f>VLOOKUP(C126150,Подписчики!A:D,4,FALSE)/24+B126150</f>
        <v>44422.024459546927</v>
      </c>
      <c r="G126150">
        <f t="shared" si="1971"/>
        <v>6</v>
      </c>
    </row>
    <row r="126151" spans="1:7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 t="str">
        <f>VLOOKUP(C126151,Подписчики!A:D,2,FALSE)</f>
        <v>UTC+1</v>
      </c>
      <c r="F126151" s="2">
        <f>VLOOKUP(C126151,Подписчики!A:D,4,FALSE)/24+B126151</f>
        <v>44422.025000000001</v>
      </c>
      <c r="G126151">
        <f t="shared" si="1971"/>
        <v>6</v>
      </c>
    </row>
    <row r="126152" spans="1:7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 t="str">
        <f>VLOOKUP(C126152,Подписчики!A:D,2,FALSE)</f>
        <v>UTC-7</v>
      </c>
      <c r="F126152" s="2">
        <f>VLOOKUP(C126152,Подписчики!A:D,4,FALSE)/24+B126152</f>
        <v>44421.692744336571</v>
      </c>
      <c r="G126152">
        <f t="shared" si="1971"/>
        <v>5</v>
      </c>
    </row>
    <row r="126153" spans="1:7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 t="str">
        <f>VLOOKUP(C126153,Подписчики!A:D,2,FALSE)</f>
        <v>UTC+1</v>
      </c>
      <c r="F126153" s="2">
        <f>VLOOKUP(C126153,Подписчики!A:D,4,FALSE)/24+B126153</f>
        <v>44422.0260776699</v>
      </c>
      <c r="G126153">
        <f t="shared" si="1971"/>
        <v>6</v>
      </c>
    </row>
    <row r="126154" spans="1:7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 t="str">
        <f>VLOOKUP(C126154,Подписчики!A:D,2,FALSE)</f>
        <v>UTC+1</v>
      </c>
      <c r="F126154" s="2">
        <f>VLOOKUP(C126154,Подписчики!A:D,4,FALSE)/24+B126154</f>
        <v>44422.0260776699</v>
      </c>
      <c r="G126154">
        <f t="shared" si="1971"/>
        <v>6</v>
      </c>
    </row>
    <row r="126155" spans="1:7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 t="str">
        <f>VLOOKUP(C126155,Подписчики!A:D,2,FALSE)</f>
        <v>UTC-6</v>
      </c>
      <c r="F126155" s="2">
        <f>VLOOKUP(C126155,Подписчики!A:D,4,FALSE)/24+B126155</f>
        <v>44421.736433656959</v>
      </c>
      <c r="G126155">
        <f t="shared" si="1971"/>
        <v>5</v>
      </c>
    </row>
    <row r="126156" spans="1:7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 t="str">
        <f>VLOOKUP(C126156,Подписчики!A:D,2,FALSE)</f>
        <v>UTC+1</v>
      </c>
      <c r="F126156" s="2">
        <f>VLOOKUP(C126156,Подписчики!A:D,4,FALSE)/24+B126156</f>
        <v>44422.02931391586</v>
      </c>
      <c r="G126156">
        <f t="shared" si="1971"/>
        <v>6</v>
      </c>
    </row>
    <row r="126157" spans="1:7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 t="str">
        <f>VLOOKUP(C126157,Подписчики!A:D,2,FALSE)</f>
        <v>UTC-4</v>
      </c>
      <c r="F126157" s="2">
        <f>VLOOKUP(C126157,Подписчики!A:D,4,FALSE)/24+B126157</f>
        <v>44421.822194174754</v>
      </c>
      <c r="G126157">
        <f t="shared" si="1971"/>
        <v>5</v>
      </c>
    </row>
    <row r="126158" spans="1:7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 t="str">
        <f>VLOOKUP(C126158,Подписчики!A:D,2,FALSE)</f>
        <v>UTC+1</v>
      </c>
      <c r="F126158" s="2">
        <f>VLOOKUP(C126158,Подписчики!A:D,4,FALSE)/24+B126158</f>
        <v>44422.030932038833</v>
      </c>
      <c r="G126158">
        <f t="shared" si="1971"/>
        <v>6</v>
      </c>
    </row>
    <row r="126159" spans="1:7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 t="str">
        <f>VLOOKUP(C126159,Подписчики!A:D,2,FALSE)</f>
        <v>UTC-3</v>
      </c>
      <c r="F126159" s="2">
        <f>VLOOKUP(C126159,Подписчики!A:D,4,FALSE)/24+B126159</f>
        <v>44421.864265372169</v>
      </c>
      <c r="G126159">
        <f t="shared" si="1971"/>
        <v>5</v>
      </c>
    </row>
    <row r="126160" spans="1:7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 t="str">
        <f>VLOOKUP(C126160,Подписчики!A:D,2,FALSE)</f>
        <v>UTC-8</v>
      </c>
      <c r="F126160" s="2">
        <f>VLOOKUP(C126160,Подписчики!A:D,4,FALSE)/24+B126160</f>
        <v>44421.658000000003</v>
      </c>
      <c r="G126160">
        <f t="shared" si="1971"/>
        <v>5</v>
      </c>
    </row>
    <row r="126161" spans="1:7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 t="str">
        <f>VLOOKUP(C126161,Подписчики!A:D,2,FALSE)</f>
        <v>UTC+1</v>
      </c>
      <c r="F126161" s="2">
        <f>VLOOKUP(C126161,Подписчики!A:D,4,FALSE)/24+B126161</f>
        <v>44422.034168284787</v>
      </c>
      <c r="G126161">
        <f t="shared" si="1971"/>
        <v>6</v>
      </c>
    </row>
    <row r="126162" spans="1:7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 t="str">
        <f>VLOOKUP(C126162,Подписчики!A:D,2,FALSE)</f>
        <v>UTC+2</v>
      </c>
      <c r="F126162" s="2">
        <f>VLOOKUP(C126162,Подписчики!A:D,4,FALSE)/24+B126162</f>
        <v>44422.076239482201</v>
      </c>
      <c r="G126162">
        <f t="shared" si="1971"/>
        <v>6</v>
      </c>
    </row>
    <row r="126163" spans="1:7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 t="str">
        <f>VLOOKUP(C126163,Подписчики!A:D,2,FALSE)</f>
        <v>UTC+2</v>
      </c>
      <c r="F126163" s="2">
        <f>VLOOKUP(C126163,Подписчики!A:D,4,FALSE)/24+B126163</f>
        <v>44422.076999999997</v>
      </c>
      <c r="G126163">
        <f t="shared" si="1971"/>
        <v>6</v>
      </c>
    </row>
    <row r="126164" spans="1:7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 t="str">
        <f>VLOOKUP(C126164,Подписчики!A:D,2,FALSE)</f>
        <v>UTC+2</v>
      </c>
      <c r="F126164" s="2">
        <f>VLOOKUP(C126164,Подписчики!A:D,4,FALSE)/24+B126164</f>
        <v>44422.076999999997</v>
      </c>
      <c r="G126164">
        <f t="shared" si="1971"/>
        <v>6</v>
      </c>
    </row>
    <row r="126165" spans="1:7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 t="str">
        <f>VLOOKUP(C126165,Подписчики!A:D,2,FALSE)</f>
        <v>UTC-1</v>
      </c>
      <c r="F126165" s="2">
        <f>VLOOKUP(C126165,Подписчики!A:D,4,FALSE)/24+B126165</f>
        <v>44421.953262135925</v>
      </c>
      <c r="G126165">
        <f t="shared" si="1971"/>
        <v>5</v>
      </c>
    </row>
    <row r="126166" spans="1:7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 t="str">
        <f>VLOOKUP(C126166,Подписчики!A:D,2,FALSE)</f>
        <v>UTC+1</v>
      </c>
      <c r="F126166" s="2">
        <f>VLOOKUP(C126166,Подписчики!A:D,4,FALSE)/24+B126166</f>
        <v>44422.036999999997</v>
      </c>
      <c r="G126166">
        <f t="shared" si="1971"/>
        <v>6</v>
      </c>
    </row>
    <row r="126167" spans="1:7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 t="str">
        <f>VLOOKUP(C126167,Подписчики!A:D,2,FALSE)</f>
        <v>UTC-7</v>
      </c>
      <c r="F126167" s="2">
        <f>VLOOKUP(C126167,Подписчики!A:D,4,FALSE)/24+B126167</f>
        <v>44421.705689320392</v>
      </c>
      <c r="G126167">
        <f t="shared" si="1971"/>
        <v>5</v>
      </c>
    </row>
    <row r="126168" spans="1:7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 t="str">
        <f>VLOOKUP(C126168,Подписчики!A:D,2,FALSE)</f>
        <v>UTC+2</v>
      </c>
      <c r="F126168" s="2">
        <f>VLOOKUP(C126168,Подписчики!A:D,4,FALSE)/24+B126168</f>
        <v>44422.082711974108</v>
      </c>
      <c r="G126168">
        <f t="shared" si="1971"/>
        <v>6</v>
      </c>
    </row>
    <row r="126169" spans="1:7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 t="str">
        <f>VLOOKUP(C126169,Подписчики!A:D,2,FALSE)</f>
        <v>UTC+0</v>
      </c>
      <c r="F126169" s="2">
        <f>VLOOKUP(C126169,Подписчики!A:D,4,FALSE)/24+B126169</f>
        <v>44422.003423948219</v>
      </c>
      <c r="G126169">
        <f t="shared" si="1971"/>
        <v>6</v>
      </c>
    </row>
    <row r="126170" spans="1:7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 t="str">
        <f>VLOOKUP(C126170,Подписчики!A:D,2,FALSE)</f>
        <v>UTC+2</v>
      </c>
      <c r="F126170" s="2">
        <f>VLOOKUP(C126170,Подписчики!A:D,4,FALSE)/24+B126170</f>
        <v>44422.087566343042</v>
      </c>
      <c r="G126170">
        <f t="shared" si="1971"/>
        <v>6</v>
      </c>
    </row>
    <row r="126171" spans="1:7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 t="str">
        <f>VLOOKUP(C126171,Подписчики!A:D,2,FALSE)</f>
        <v>UTC-5</v>
      </c>
      <c r="F126171" s="2">
        <f>VLOOKUP(C126171,Подписчики!A:D,4,FALSE)/24+B126171</f>
        <v>44421.796304207121</v>
      </c>
      <c r="G126171">
        <f t="shared" si="1971"/>
        <v>5</v>
      </c>
    </row>
    <row r="126172" spans="1:7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 t="str">
        <f>VLOOKUP(C126172,Подписчики!A:D,2,FALSE)</f>
        <v>UTC+0</v>
      </c>
      <c r="F126172" s="2">
        <f>VLOOKUP(C126172,Подписчики!A:D,4,FALSE)/24+B126172</f>
        <v>44422.005249183632</v>
      </c>
      <c r="G126172">
        <f t="shared" si="1971"/>
        <v>6</v>
      </c>
    </row>
    <row r="126173" spans="1:7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 t="str">
        <f>VLOOKUP(C126173,Подписчики!A:D,2,FALSE)</f>
        <v>UTC+1</v>
      </c>
      <c r="F126173" s="2">
        <f>VLOOKUP(C126173,Подписчики!A:D,4,FALSE)/24+B126173</f>
        <v>44422.047113268607</v>
      </c>
      <c r="G126173">
        <f t="shared" si="1971"/>
        <v>6</v>
      </c>
    </row>
    <row r="126174" spans="1:7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 t="str">
        <f>VLOOKUP(C126174,Подписчики!A:D,2,FALSE)</f>
        <v>UTC+3</v>
      </c>
      <c r="F126174" s="2">
        <f>VLOOKUP(C126174,Подписчики!A:D,4,FALSE)/24+B126174</f>
        <v>44422.131256294444</v>
      </c>
      <c r="G126174">
        <f t="shared" si="1971"/>
        <v>6</v>
      </c>
    </row>
    <row r="126175" spans="1:7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 t="str">
        <f>VLOOKUP(C126175,Подписчики!A:D,2,FALSE)</f>
        <v>UTC+0</v>
      </c>
      <c r="F126175" s="2">
        <f>VLOOKUP(C126175,Подписчики!A:D,4,FALSE)/24+B126175</f>
        <v>44422.006660194173</v>
      </c>
      <c r="G126175">
        <f t="shared" si="1971"/>
        <v>6</v>
      </c>
    </row>
    <row r="126176" spans="1:7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 t="str">
        <f>VLOOKUP(C126176,Подписчики!A:D,2,FALSE)</f>
        <v>UTC+0</v>
      </c>
      <c r="F126176" s="2">
        <f>VLOOKUP(C126176,Подписчики!A:D,4,FALSE)/24+B126176</f>
        <v>44422.006660194173</v>
      </c>
      <c r="G126176">
        <f t="shared" si="1971"/>
        <v>6</v>
      </c>
    </row>
    <row r="126177" spans="1:7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 t="str">
        <f>VLOOKUP(C126177,Подписчики!A:D,2,FALSE)</f>
        <v>UTC-3</v>
      </c>
      <c r="F126177" s="2">
        <f>VLOOKUP(C126177,Подписчики!A:D,4,FALSE)/24+B126177</f>
        <v>44421.883789330728</v>
      </c>
      <c r="G126177">
        <f t="shared" si="1971"/>
        <v>5</v>
      </c>
    </row>
    <row r="126178" spans="1:7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 t="str">
        <f>VLOOKUP(C126178,Подписчики!A:D,2,FALSE)</f>
        <v>UTC+1</v>
      </c>
      <c r="F126178" s="2">
        <f>VLOOKUP(C126178,Подписчики!A:D,4,FALSE)/24+B126178</f>
        <v>44422.051967637541</v>
      </c>
      <c r="G126178">
        <f t="shared" si="1971"/>
        <v>6</v>
      </c>
    </row>
    <row r="126179" spans="1:7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 t="str">
        <f>VLOOKUP(C126179,Подписчики!A:D,2,FALSE)</f>
        <v>UTC+11</v>
      </c>
      <c r="F126179" s="2">
        <f>VLOOKUP(C126179,Подписчики!A:D,4,FALSE)/24+B126179</f>
        <v>44422.052776699027</v>
      </c>
      <c r="G126179">
        <f t="shared" si="1971"/>
        <v>6</v>
      </c>
    </row>
    <row r="126180" spans="1:7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 t="str">
        <f>VLOOKUP(C126180,Подписчики!A:D,2,FALSE)</f>
        <v>UTC+0</v>
      </c>
      <c r="F126180" s="2">
        <f>VLOOKUP(C126180,Подписчики!A:D,4,FALSE)/24+B126180</f>
        <v>44422.011627552107</v>
      </c>
      <c r="G126180">
        <f t="shared" si="1971"/>
        <v>6</v>
      </c>
    </row>
    <row r="126181" spans="1:7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 t="str">
        <f>VLOOKUP(C126181,Подписчики!A:D,2,FALSE)</f>
        <v>UTC+1</v>
      </c>
      <c r="F126181" s="2">
        <f>VLOOKUP(C126181,Подписчики!A:D,4,FALSE)/24+B126181</f>
        <v>44422.055491551459</v>
      </c>
      <c r="G126181">
        <f t="shared" si="1971"/>
        <v>6</v>
      </c>
    </row>
    <row r="126182" spans="1:7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 t="str">
        <f>VLOOKUP(C126182,Подписчики!A:D,2,FALSE)</f>
        <v>UTC+2</v>
      </c>
      <c r="F126182" s="2">
        <f>VLOOKUP(C126182,Подписчики!A:D,4,FALSE)/24+B126182</f>
        <v>44422.097999999998</v>
      </c>
      <c r="G126182">
        <f t="shared" si="1971"/>
        <v>6</v>
      </c>
    </row>
    <row r="126183" spans="1:7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 t="str">
        <f>VLOOKUP(C126183,Подписчики!A:D,2,FALSE)</f>
        <v>UTC+0</v>
      </c>
      <c r="F126183" s="2">
        <f>VLOOKUP(C126183,Подписчики!A:D,4,FALSE)/24+B126183</f>
        <v>44422.01636893204</v>
      </c>
      <c r="G126183">
        <f t="shared" si="1971"/>
        <v>6</v>
      </c>
    </row>
    <row r="126184" spans="1:7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 t="str">
        <f>VLOOKUP(C126184,Подписчики!A:D,2,FALSE)</f>
        <v>UTC+0</v>
      </c>
      <c r="F126184" s="2">
        <f>VLOOKUP(C126184,Подписчики!A:D,4,FALSE)/24+B126184</f>
        <v>44422.016449476607</v>
      </c>
      <c r="G126184">
        <f t="shared" si="1971"/>
        <v>6</v>
      </c>
    </row>
    <row r="126185" spans="1:7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 t="str">
        <f>VLOOKUP(C126185,Подписчики!A:D,2,FALSE)</f>
        <v>UTC+5</v>
      </c>
      <c r="F126185" s="2">
        <f>VLOOKUP(C126185,Подписчики!A:D,4,FALSE)/24+B126185</f>
        <v>44422.225545772679</v>
      </c>
      <c r="G126185">
        <f t="shared" si="1971"/>
        <v>6</v>
      </c>
    </row>
    <row r="126186" spans="1:7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 t="str">
        <f>VLOOKUP(C126186,Подписчики!A:D,2,FALSE)</f>
        <v>UTC+3</v>
      </c>
      <c r="F126186" s="2">
        <f>VLOOKUP(C126186,Подписчики!A:D,4,FALSE)/24+B126186</f>
        <v>44422.143127994626</v>
      </c>
      <c r="G126186">
        <f t="shared" si="1971"/>
        <v>6</v>
      </c>
    </row>
    <row r="126187" spans="1:7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 t="str">
        <f>VLOOKUP(C126187,Подписчики!A:D,2,FALSE)</f>
        <v>UTC+1</v>
      </c>
      <c r="F126187" s="2">
        <f>VLOOKUP(C126187,Подписчики!A:D,4,FALSE)/24+B126187</f>
        <v>44422.060038809366</v>
      </c>
      <c r="G126187">
        <f t="shared" si="1971"/>
        <v>6</v>
      </c>
    </row>
    <row r="126188" spans="1:7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 t="str">
        <f>VLOOKUP(C126188,Подписчики!A:D,2,FALSE)</f>
        <v>UTC+1</v>
      </c>
      <c r="F126188" s="2">
        <f>VLOOKUP(C126188,Подписчики!A:D,4,FALSE)/24+B126188</f>
        <v>44422.060058252428</v>
      </c>
      <c r="G126188">
        <f t="shared" si="1971"/>
        <v>6</v>
      </c>
    </row>
    <row r="126189" spans="1:7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 t="str">
        <f>VLOOKUP(C126189,Подписчики!A:D,2,FALSE)</f>
        <v>UTC-3</v>
      </c>
      <c r="F126189" s="2">
        <f>VLOOKUP(C126189,Подписчики!A:D,4,FALSE)/24+B126189</f>
        <v>44421.893391585763</v>
      </c>
      <c r="G126189">
        <f t="shared" si="1971"/>
        <v>5</v>
      </c>
    </row>
    <row r="126190" spans="1:7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 t="str">
        <f>VLOOKUP(C126190,Подписчики!A:D,2,FALSE)</f>
        <v>UTC+1</v>
      </c>
      <c r="F126190" s="2">
        <f>VLOOKUP(C126190,Подписчики!A:D,4,FALSE)/24+B126190</f>
        <v>44422.060058252428</v>
      </c>
      <c r="G126190">
        <f t="shared" si="1971"/>
        <v>6</v>
      </c>
    </row>
    <row r="126191" spans="1:7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 t="str">
        <f>VLOOKUP(C126191,Подписчики!A:D,2,FALSE)</f>
        <v>UTC+2</v>
      </c>
      <c r="F126191" s="2">
        <f>VLOOKUP(C126191,Подписчики!A:D,4,FALSE)/24+B126191</f>
        <v>44422.102129449835</v>
      </c>
      <c r="G126191">
        <f t="shared" si="1971"/>
        <v>6</v>
      </c>
    </row>
    <row r="126192" spans="1:7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 t="str">
        <f>VLOOKUP(C126192,Подписчики!A:D,2,FALSE)</f>
        <v>UTC-5</v>
      </c>
      <c r="F126192" s="2">
        <f>VLOOKUP(C126192,Подписчики!A:D,4,FALSE)/24+B126192</f>
        <v>44421.812485436894</v>
      </c>
      <c r="G126192">
        <f t="shared" si="1971"/>
        <v>5</v>
      </c>
    </row>
    <row r="126193" spans="1:7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 t="str">
        <f>VLOOKUP(C126193,Подписчики!A:D,2,FALSE)</f>
        <v>UTC+2</v>
      </c>
      <c r="F126193" s="2">
        <f>VLOOKUP(C126193,Подписчики!A:D,4,FALSE)/24+B126193</f>
        <v>44422.104543697424</v>
      </c>
      <c r="G126193">
        <f t="shared" si="1971"/>
        <v>6</v>
      </c>
    </row>
    <row r="126194" spans="1:7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 t="str">
        <f>VLOOKUP(C126194,Подписчики!A:D,2,FALSE)</f>
        <v>UTC-4</v>
      </c>
      <c r="F126194" s="2">
        <f>VLOOKUP(C126194,Подписчики!A:D,4,FALSE)/24+B126194</f>
        <v>44421.854556634302</v>
      </c>
      <c r="G126194">
        <f t="shared" si="1971"/>
        <v>5</v>
      </c>
    </row>
    <row r="126195" spans="1:7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 t="str">
        <f>VLOOKUP(C126195,Подписчики!A:D,2,FALSE)</f>
        <v>UTC+1</v>
      </c>
      <c r="F126195" s="2">
        <f>VLOOKUP(C126195,Подписчики!A:D,4,FALSE)/24+B126195</f>
        <v>44422.064912621361</v>
      </c>
      <c r="G126195">
        <f t="shared" si="1971"/>
        <v>6</v>
      </c>
    </row>
    <row r="126196" spans="1:7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 t="str">
        <f>VLOOKUP(C126196,Подписчики!A:D,2,FALSE)</f>
        <v>UTC+1</v>
      </c>
      <c r="F126196" s="2">
        <f>VLOOKUP(C126196,Подписчики!A:D,4,FALSE)/24+B126196</f>
        <v>44422.064912621361</v>
      </c>
      <c r="G126196">
        <f t="shared" si="1971"/>
        <v>6</v>
      </c>
    </row>
    <row r="126197" spans="1:7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 t="str">
        <f>VLOOKUP(C126197,Подписчики!A:D,2,FALSE)</f>
        <v>UTC+1</v>
      </c>
      <c r="F126197" s="2">
        <f>VLOOKUP(C126197,Подписчики!A:D,4,FALSE)/24+B126197</f>
        <v>44422.065000000002</v>
      </c>
      <c r="G126197">
        <f t="shared" si="1971"/>
        <v>6</v>
      </c>
    </row>
    <row r="126198" spans="1:7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 t="str">
        <f>VLOOKUP(C126198,Подписчики!A:D,2,FALSE)</f>
        <v>UTC+3</v>
      </c>
      <c r="F126198" s="2">
        <f>VLOOKUP(C126198,Подписчики!A:D,4,FALSE)/24+B126198</f>
        <v>44422.149055016183</v>
      </c>
      <c r="G126198">
        <f t="shared" si="1971"/>
        <v>6</v>
      </c>
    </row>
    <row r="126199" spans="1:7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 t="str">
        <f>VLOOKUP(C126199,Подписчики!A:D,2,FALSE)</f>
        <v>UTC+3</v>
      </c>
      <c r="F126199" s="2">
        <f>VLOOKUP(C126199,Подписчики!A:D,4,FALSE)/24+B126199</f>
        <v>44422.149109622485</v>
      </c>
      <c r="G126199">
        <f t="shared" si="1971"/>
        <v>6</v>
      </c>
    </row>
    <row r="126200" spans="1:7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 t="str">
        <f>VLOOKUP(C126200,Подписчики!A:D,2,FALSE)</f>
        <v>UTC-4</v>
      </c>
      <c r="F126200" s="2">
        <f>VLOOKUP(C126200,Подписчики!A:D,4,FALSE)/24+B126200</f>
        <v>44421.857792880262</v>
      </c>
      <c r="G126200">
        <f t="shared" si="1971"/>
        <v>5</v>
      </c>
    </row>
    <row r="126201" spans="1:7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 t="str">
        <f>VLOOKUP(C126201,Подписчики!A:D,2,FALSE)</f>
        <v>UTC+0</v>
      </c>
      <c r="F126201" s="2">
        <f>VLOOKUP(C126201,Подписчики!A:D,4,FALSE)/24+B126201</f>
        <v>44422.0260776699</v>
      </c>
      <c r="G126201">
        <f t="shared" si="1971"/>
        <v>6</v>
      </c>
    </row>
    <row r="126202" spans="1:7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 t="str">
        <f>VLOOKUP(C126202,Подписчики!A:D,2,FALSE)</f>
        <v>UTC-4</v>
      </c>
      <c r="F126202" s="2">
        <f>VLOOKUP(C126202,Подписчики!A:D,4,FALSE)/24+B126202</f>
        <v>44421.861029126216</v>
      </c>
      <c r="G126202">
        <f t="shared" si="1971"/>
        <v>5</v>
      </c>
    </row>
    <row r="126203" spans="1:7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 t="str">
        <f>VLOOKUP(C126203,Подписчики!A:D,2,FALSE)</f>
        <v>UTC+5</v>
      </c>
      <c r="F126203" s="2">
        <f>VLOOKUP(C126203,Подписчики!A:D,4,FALSE)/24+B126203</f>
        <v>44422.236349325038</v>
      </c>
      <c r="G126203">
        <f t="shared" si="1971"/>
        <v>6</v>
      </c>
    </row>
    <row r="126204" spans="1:7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 t="str">
        <f>VLOOKUP(C126204,Подписчики!A:D,2,FALSE)</f>
        <v>UTC+3</v>
      </c>
      <c r="F126204" s="2">
        <f>VLOOKUP(C126204,Подписчики!A:D,4,FALSE)/24+B126204</f>
        <v>44422.153443250834</v>
      </c>
      <c r="G126204">
        <f t="shared" si="1971"/>
        <v>6</v>
      </c>
    </row>
    <row r="126205" spans="1:7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 t="str">
        <f>VLOOKUP(C126205,Подписчики!A:D,2,FALSE)</f>
        <v>UTC+4</v>
      </c>
      <c r="F126205" s="2">
        <f>VLOOKUP(C126205,Подписчики!A:D,4,FALSE)/24+B126205</f>
        <v>44422.196000000004</v>
      </c>
      <c r="G126205">
        <f t="shared" si="1971"/>
        <v>6</v>
      </c>
    </row>
    <row r="126206" spans="1:7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 t="str">
        <f>VLOOKUP(C126206,Подписчики!A:D,2,FALSE)</f>
        <v>UTC+2</v>
      </c>
      <c r="F126206" s="2">
        <f>VLOOKUP(C126206,Подписчики!A:D,4,FALSE)/24+B126206</f>
        <v>44422.113546657718</v>
      </c>
      <c r="G126206">
        <f t="shared" si="1971"/>
        <v>6</v>
      </c>
    </row>
    <row r="126207" spans="1:7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 t="str">
        <f>VLOOKUP(C126207,Подписчики!A:D,2,FALSE)</f>
        <v>UTC-4</v>
      </c>
      <c r="F126207" s="2">
        <f>VLOOKUP(C126207,Подписчики!A:D,4,FALSE)/24+B126207</f>
        <v>44421.864265372169</v>
      </c>
      <c r="G126207">
        <f t="shared" si="1971"/>
        <v>5</v>
      </c>
    </row>
    <row r="126208" spans="1:7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 t="str">
        <f>VLOOKUP(C126208,Подписчики!A:D,2,FALSE)</f>
        <v>UTC+0</v>
      </c>
      <c r="F126208" s="2">
        <f>VLOOKUP(C126208,Подписчики!A:D,4,FALSE)/24+B126208</f>
        <v>44422.033021027251</v>
      </c>
      <c r="G126208">
        <f t="shared" si="1971"/>
        <v>6</v>
      </c>
    </row>
    <row r="126209" spans="1:7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 t="str">
        <f>VLOOKUP(C126209,Подписчики!A:D,2,FALSE)</f>
        <v>UTC+0</v>
      </c>
      <c r="F126209" s="2">
        <f>VLOOKUP(C126209,Подписчики!A:D,4,FALSE)/24+B126209</f>
        <v>44422.034168284787</v>
      </c>
      <c r="G126209">
        <f t="shared" si="1971"/>
        <v>6</v>
      </c>
    </row>
    <row r="126210" spans="1:7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 t="str">
        <f>VLOOKUP(C126210,Подписчики!A:D,2,FALSE)</f>
        <v>UTC+0</v>
      </c>
      <c r="F126210" s="2">
        <f>VLOOKUP(C126210,Подписчики!A:D,4,FALSE)/24+B126210</f>
        <v>44422.034168284787</v>
      </c>
      <c r="G126210">
        <f t="shared" si="1971"/>
        <v>6</v>
      </c>
    </row>
    <row r="126211" spans="1:7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 t="str">
        <f>VLOOKUP(C126211,Подписчики!A:D,2,FALSE)</f>
        <v>UTC-8</v>
      </c>
      <c r="F126211" s="2">
        <f>VLOOKUP(C126211,Подписчики!A:D,4,FALSE)/24+B126211</f>
        <v>44421.700834951458</v>
      </c>
      <c r="G126211">
        <f t="shared" ref="G126211:G126274" si="1972">WEEKDAY(F126211,2)</f>
        <v>5</v>
      </c>
    </row>
    <row r="126212" spans="1:7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 t="str">
        <f>VLOOKUP(C126212,Подписчики!A:D,2,FALSE)</f>
        <v>UTC+0</v>
      </c>
      <c r="F126212" s="2">
        <f>VLOOKUP(C126212,Подписчики!A:D,4,FALSE)/24+B126212</f>
        <v>44422.035000000003</v>
      </c>
      <c r="G126212">
        <f t="shared" si="1972"/>
        <v>6</v>
      </c>
    </row>
    <row r="126213" spans="1:7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 t="str">
        <f>VLOOKUP(C126213,Подписчики!A:D,2,FALSE)</f>
        <v>UTC+1</v>
      </c>
      <c r="F126213" s="2">
        <f>VLOOKUP(C126213,Подписчики!A:D,4,FALSE)/24+B126213</f>
        <v>44422.079475728155</v>
      </c>
      <c r="G126213">
        <f t="shared" si="1972"/>
        <v>6</v>
      </c>
    </row>
    <row r="126214" spans="1:7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 t="str">
        <f>VLOOKUP(C126214,Подписчики!A:D,2,FALSE)</f>
        <v>UTC-3</v>
      </c>
      <c r="F126214" s="2">
        <f>VLOOKUP(C126214,Подписчики!A:D,4,FALSE)/24+B126214</f>
        <v>44421.91280906149</v>
      </c>
      <c r="G126214">
        <f t="shared" si="1972"/>
        <v>5</v>
      </c>
    </row>
    <row r="126215" spans="1:7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 t="str">
        <f>VLOOKUP(C126215,Подписчики!A:D,2,FALSE)</f>
        <v>UTC+1</v>
      </c>
      <c r="F126215" s="2">
        <f>VLOOKUP(C126215,Подписчики!A:D,4,FALSE)/24+B126215</f>
        <v>44422.081093851135</v>
      </c>
      <c r="G126215">
        <f t="shared" si="1972"/>
        <v>6</v>
      </c>
    </row>
    <row r="126216" spans="1:7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 t="str">
        <f>VLOOKUP(C126216,Подписчики!A:D,2,FALSE)</f>
        <v>UTC+1</v>
      </c>
      <c r="F126216" s="2">
        <f>VLOOKUP(C126216,Подписчики!A:D,4,FALSE)/24+B126216</f>
        <v>44422.082000000002</v>
      </c>
      <c r="G126216">
        <f t="shared" si="1972"/>
        <v>6</v>
      </c>
    </row>
    <row r="126217" spans="1:7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 t="str">
        <f>VLOOKUP(C126217,Подписчики!A:D,2,FALSE)</f>
        <v>UTC+1</v>
      </c>
      <c r="F126217" s="2">
        <f>VLOOKUP(C126217,Подписчики!A:D,4,FALSE)/24+B126217</f>
        <v>44422.082711974108</v>
      </c>
      <c r="G126217">
        <f t="shared" si="1972"/>
        <v>6</v>
      </c>
    </row>
    <row r="126218" spans="1:7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 t="str">
        <f>VLOOKUP(C126218,Подписчики!A:D,2,FALSE)</f>
        <v>UTC+3</v>
      </c>
      <c r="F126218" s="2">
        <f>VLOOKUP(C126218,Подписчики!A:D,4,FALSE)/24+B126218</f>
        <v>44422.167634357735</v>
      </c>
      <c r="G126218">
        <f t="shared" si="1972"/>
        <v>6</v>
      </c>
    </row>
    <row r="126219" spans="1:7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 t="str">
        <f>VLOOKUP(C126219,Подписчики!A:D,2,FALSE)</f>
        <v>UTC+5</v>
      </c>
      <c r="F126219" s="2">
        <f>VLOOKUP(C126219,Подписчики!A:D,4,FALSE)/24+B126219</f>
        <v>44422.251547542757</v>
      </c>
      <c r="G126219">
        <f t="shared" si="1972"/>
        <v>6</v>
      </c>
    </row>
    <row r="126220" spans="1:7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 t="str">
        <f>VLOOKUP(C126220,Подписчики!A:D,2,FALSE)</f>
        <v>UTC+1</v>
      </c>
      <c r="F126220" s="2">
        <f>VLOOKUP(C126220,Подписчики!A:D,4,FALSE)/24+B126220</f>
        <v>44422.086000000003</v>
      </c>
      <c r="G126220">
        <f t="shared" si="1972"/>
        <v>6</v>
      </c>
    </row>
    <row r="126221" spans="1:7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 t="str">
        <f>VLOOKUP(C126221,Подписчики!A:D,2,FALSE)</f>
        <v>UTC+1</v>
      </c>
      <c r="F126221" s="2">
        <f>VLOOKUP(C126221,Подписчики!A:D,4,FALSE)/24+B126221</f>
        <v>44422.086681468143</v>
      </c>
      <c r="G126221">
        <f t="shared" si="1972"/>
        <v>6</v>
      </c>
    </row>
    <row r="126222" spans="1:7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 t="str">
        <f>VLOOKUP(C126222,Подписчики!A:D,2,FALSE)</f>
        <v>UTC-4</v>
      </c>
      <c r="F126222" s="2">
        <f>VLOOKUP(C126222,Подписчики!A:D,4,FALSE)/24+B126222</f>
        <v>44421.878828478963</v>
      </c>
      <c r="G126222">
        <f t="shared" si="1972"/>
        <v>5</v>
      </c>
    </row>
    <row r="126223" spans="1:7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 t="str">
        <f>VLOOKUP(C126223,Подписчики!A:D,2,FALSE)</f>
        <v>UTC+1</v>
      </c>
      <c r="F126223" s="2">
        <f>VLOOKUP(C126223,Подписчики!A:D,4,FALSE)/24+B126223</f>
        <v>44422.087566343042</v>
      </c>
      <c r="G126223">
        <f t="shared" si="1972"/>
        <v>6</v>
      </c>
    </row>
    <row r="126224" spans="1:7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 t="str">
        <f>VLOOKUP(C126224,Подписчики!A:D,2,FALSE)</f>
        <v>UTC+1</v>
      </c>
      <c r="F126224" s="2">
        <f>VLOOKUP(C126224,Подписчики!A:D,4,FALSE)/24+B126224</f>
        <v>44422.088000000003</v>
      </c>
      <c r="G126224">
        <f t="shared" si="1972"/>
        <v>6</v>
      </c>
    </row>
    <row r="126225" spans="1:7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 t="str">
        <f>VLOOKUP(C126225,Подписчики!A:D,2,FALSE)</f>
        <v>UTC-5</v>
      </c>
      <c r="F126225" s="2">
        <f>VLOOKUP(C126225,Подписчики!A:D,4,FALSE)/24+B126225</f>
        <v>44421.838375404528</v>
      </c>
      <c r="G126225">
        <f t="shared" si="1972"/>
        <v>5</v>
      </c>
    </row>
    <row r="126226" spans="1:7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 t="str">
        <f>VLOOKUP(C126226,Подписчики!A:D,2,FALSE)</f>
        <v>UTC+3</v>
      </c>
      <c r="F126226" s="2">
        <f>VLOOKUP(C126226,Подписчики!A:D,4,FALSE)/24+B126226</f>
        <v>44422.171906949065</v>
      </c>
      <c r="G126226">
        <f t="shared" si="1972"/>
        <v>6</v>
      </c>
    </row>
    <row r="126227" spans="1:7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 t="str">
        <f>VLOOKUP(C126227,Подписчики!A:D,2,FALSE)</f>
        <v>UTC+3</v>
      </c>
      <c r="F126227" s="2">
        <f>VLOOKUP(C126227,Подписчики!A:D,4,FALSE)/24+B126227</f>
        <v>44422.172273171178</v>
      </c>
      <c r="G126227">
        <f t="shared" si="1972"/>
        <v>6</v>
      </c>
    </row>
    <row r="126228" spans="1:7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 t="str">
        <f>VLOOKUP(C126228,Подписчики!A:D,2,FALSE)</f>
        <v>UTC+1</v>
      </c>
      <c r="F126228" s="2">
        <f>VLOOKUP(C126228,Подписчики!A:D,4,FALSE)/24+B126228</f>
        <v>44422.089</v>
      </c>
      <c r="G126228">
        <f t="shared" si="1972"/>
        <v>6</v>
      </c>
    </row>
    <row r="126229" spans="1:7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 t="str">
        <f>VLOOKUP(C126229,Подписчики!A:D,2,FALSE)</f>
        <v>UTC+1</v>
      </c>
      <c r="F126229" s="2">
        <f>VLOOKUP(C126229,Подписчики!A:D,4,FALSE)/24+B126229</f>
        <v>44422.089550208031</v>
      </c>
      <c r="G126229">
        <f t="shared" si="1972"/>
        <v>6</v>
      </c>
    </row>
    <row r="126230" spans="1:7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 t="str">
        <f>VLOOKUP(C126230,Подписчики!A:D,2,FALSE)</f>
        <v>UTC+1</v>
      </c>
      <c r="F126230" s="2">
        <f>VLOOKUP(C126230,Подписчики!A:D,4,FALSE)/24+B126230</f>
        <v>44422.089824874616</v>
      </c>
      <c r="G126230">
        <f t="shared" si="1972"/>
        <v>6</v>
      </c>
    </row>
    <row r="126231" spans="1:7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 t="str">
        <f>VLOOKUP(C126231,Подписчики!A:D,2,FALSE)</f>
        <v>UTC+3</v>
      </c>
      <c r="F126231" s="2">
        <f>VLOOKUP(C126231,Подписчики!A:D,4,FALSE)/24+B126231</f>
        <v>44422.174317911311</v>
      </c>
      <c r="G126231">
        <f t="shared" si="1972"/>
        <v>6</v>
      </c>
    </row>
    <row r="126232" spans="1:7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 t="str">
        <f>VLOOKUP(C126232,Подписчики!A:D,2,FALSE)</f>
        <v>UTC+1</v>
      </c>
      <c r="F126232" s="2">
        <f>VLOOKUP(C126232,Подписчики!A:D,4,FALSE)/24+B126232</f>
        <v>44422.09183909624</v>
      </c>
      <c r="G126232">
        <f t="shared" si="1972"/>
        <v>6</v>
      </c>
    </row>
    <row r="126233" spans="1:7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 t="str">
        <f>VLOOKUP(C126233,Подписчики!A:D,2,FALSE)</f>
        <v>UTC+12</v>
      </c>
      <c r="F126233" s="2">
        <f>VLOOKUP(C126233,Подписчики!A:D,4,FALSE)/24+B126233</f>
        <v>44422.092016181225</v>
      </c>
      <c r="G126233">
        <f t="shared" si="1972"/>
        <v>6</v>
      </c>
    </row>
    <row r="126234" spans="1:7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 t="str">
        <f>VLOOKUP(C126234,Подписчики!A:D,2,FALSE)</f>
        <v>UTC+0</v>
      </c>
      <c r="F126234" s="2">
        <f>VLOOKUP(C126234,Подписчики!A:D,4,FALSE)/24+B126234</f>
        <v>44422.05034951456</v>
      </c>
      <c r="G126234">
        <f t="shared" si="1972"/>
        <v>6</v>
      </c>
    </row>
    <row r="126235" spans="1:7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 t="str">
        <f>VLOOKUP(C126235,Подписчики!A:D,2,FALSE)</f>
        <v>UTC+3</v>
      </c>
      <c r="F126235" s="2">
        <f>VLOOKUP(C126235,Подписчики!A:D,4,FALSE)/24+B126235</f>
        <v>44422.175630207217</v>
      </c>
      <c r="G126235">
        <f t="shared" si="1972"/>
        <v>6</v>
      </c>
    </row>
    <row r="126236" spans="1:7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 t="str">
        <f>VLOOKUP(C126236,Подписчики!A:D,2,FALSE)</f>
        <v>UTC+1</v>
      </c>
      <c r="F126236" s="2">
        <f>VLOOKUP(C126236,Подписчики!A:D,4,FALSE)/24+B126236</f>
        <v>44422.092420711975</v>
      </c>
      <c r="G126236">
        <f t="shared" si="1972"/>
        <v>6</v>
      </c>
    </row>
    <row r="126237" spans="1:7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 t="str">
        <f>VLOOKUP(C126237,Подписчики!A:D,2,FALSE)</f>
        <v>UTC+1</v>
      </c>
      <c r="F126237" s="2">
        <f>VLOOKUP(C126237,Подписчики!A:D,4,FALSE)/24+B126237</f>
        <v>44422.097423983476</v>
      </c>
      <c r="G126237">
        <f t="shared" si="1972"/>
        <v>6</v>
      </c>
    </row>
    <row r="126238" spans="1:7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 t="str">
        <f>VLOOKUP(C126238,Подписчики!A:D,2,FALSE)</f>
        <v>UTC+0</v>
      </c>
      <c r="F126238" s="2">
        <f>VLOOKUP(C126238,Подписчики!A:D,4,FALSE)/24+B126238</f>
        <v>44422.057710501416</v>
      </c>
      <c r="G126238">
        <f t="shared" si="1972"/>
        <v>6</v>
      </c>
    </row>
    <row r="126239" spans="1:7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 t="str">
        <f>VLOOKUP(C126239,Подписчики!A:D,2,FALSE)</f>
        <v>UTC+1</v>
      </c>
      <c r="F126239" s="2">
        <f>VLOOKUP(C126239,Подписчики!A:D,4,FALSE)/24+B126239</f>
        <v>44422.1</v>
      </c>
      <c r="G126239">
        <f t="shared" si="1972"/>
        <v>6</v>
      </c>
    </row>
    <row r="126240" spans="1:7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 t="str">
        <f>VLOOKUP(C126240,Подписчики!A:D,2,FALSE)</f>
        <v>UTC+0</v>
      </c>
      <c r="F126240" s="2">
        <f>VLOOKUP(C126240,Подписчики!A:D,4,FALSE)/24+B126240</f>
        <v>44422.058440129447</v>
      </c>
      <c r="G126240">
        <f t="shared" si="1972"/>
        <v>6</v>
      </c>
    </row>
    <row r="126241" spans="1:7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 t="str">
        <f>VLOOKUP(C126241,Подписчики!A:D,2,FALSE)</f>
        <v>UTC+0</v>
      </c>
      <c r="F126241" s="2">
        <f>VLOOKUP(C126241,Подписчики!A:D,4,FALSE)/24+B126241</f>
        <v>44422.060762352368</v>
      </c>
      <c r="G126241">
        <f t="shared" si="1972"/>
        <v>6</v>
      </c>
    </row>
    <row r="126242" spans="1:7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 t="str">
        <f>VLOOKUP(C126242,Подписчики!A:D,2,FALSE)</f>
        <v>UTC+1</v>
      </c>
      <c r="F126242" s="2">
        <f>VLOOKUP(C126242,Подписчики!A:D,4,FALSE)/24+B126242</f>
        <v>44422.103747572815</v>
      </c>
      <c r="G126242">
        <f t="shared" si="1972"/>
        <v>6</v>
      </c>
    </row>
    <row r="126243" spans="1:7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 t="str">
        <f>VLOOKUP(C126243,Подписчики!A:D,2,FALSE)</f>
        <v>UTC+0</v>
      </c>
      <c r="F126243" s="2">
        <f>VLOOKUP(C126243,Подписчики!A:D,4,FALSE)/24+B126243</f>
        <v>44422.06286812952</v>
      </c>
      <c r="G126243">
        <f t="shared" si="1972"/>
        <v>6</v>
      </c>
    </row>
    <row r="126244" spans="1:7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 t="str">
        <f>VLOOKUP(C126244,Подписчики!A:D,2,FALSE)</f>
        <v>UTC-4</v>
      </c>
      <c r="F126244" s="2">
        <f>VLOOKUP(C126244,Подписчики!A:D,4,FALSE)/24+B126244</f>
        <v>44421.896627831717</v>
      </c>
      <c r="G126244">
        <f t="shared" si="1972"/>
        <v>5</v>
      </c>
    </row>
    <row r="126245" spans="1:7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 t="str">
        <f>VLOOKUP(C126245,Подписчики!A:D,2,FALSE)</f>
        <v>UTC-6</v>
      </c>
      <c r="F126245" s="2">
        <f>VLOOKUP(C126245,Подписчики!A:D,4,FALSE)/24+B126245</f>
        <v>44421.814103559867</v>
      </c>
      <c r="G126245">
        <f t="shared" si="1972"/>
        <v>5</v>
      </c>
    </row>
    <row r="126246" spans="1:7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 t="str">
        <f>VLOOKUP(C126246,Подписчики!A:D,2,FALSE)</f>
        <v>UTC+2</v>
      </c>
      <c r="F126246" s="2">
        <f>VLOOKUP(C126246,Подписчики!A:D,4,FALSE)/24+B126246</f>
        <v>44422.147696869819</v>
      </c>
      <c r="G126246">
        <f t="shared" si="1972"/>
        <v>6</v>
      </c>
    </row>
    <row r="126247" spans="1:7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 t="str">
        <f>VLOOKUP(C126247,Подписчики!A:D,2,FALSE)</f>
        <v>UTC+1</v>
      </c>
      <c r="F126247" s="2">
        <f>VLOOKUP(C126247,Подписчики!A:D,4,FALSE)/24+B126247</f>
        <v>44422.108601941749</v>
      </c>
      <c r="G126247">
        <f t="shared" si="1972"/>
        <v>6</v>
      </c>
    </row>
    <row r="126248" spans="1:7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 t="str">
        <f>VLOOKUP(C126248,Подписчики!A:D,2,FALSE)</f>
        <v>UTC+4</v>
      </c>
      <c r="F126248" s="2">
        <f>VLOOKUP(C126248,Подписчики!A:D,4,FALSE)/24+B126248</f>
        <v>44422.233746350495</v>
      </c>
      <c r="G126248">
        <f t="shared" si="1972"/>
        <v>6</v>
      </c>
    </row>
    <row r="126249" spans="1:7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 t="str">
        <f>VLOOKUP(C126249,Подписчики!A:D,2,FALSE)</f>
        <v>UTC+1</v>
      </c>
      <c r="F126249" s="2">
        <f>VLOOKUP(C126249,Подписчики!A:D,4,FALSE)/24+B126249</f>
        <v>44422.109509313232</v>
      </c>
      <c r="G126249">
        <f t="shared" si="1972"/>
        <v>6</v>
      </c>
    </row>
    <row r="126250" spans="1:7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 t="str">
        <f>VLOOKUP(C126250,Подписчики!A:D,2,FALSE)</f>
        <v>UTC-7</v>
      </c>
      <c r="F126250" s="2">
        <f>VLOOKUP(C126250,Подписчики!A:D,4,FALSE)/24+B126250</f>
        <v>44421.776886731393</v>
      </c>
      <c r="G126250">
        <f t="shared" si="1972"/>
        <v>5</v>
      </c>
    </row>
    <row r="126251" spans="1:7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 t="str">
        <f>VLOOKUP(C126251,Подписчики!A:D,2,FALSE)</f>
        <v>UTC-7</v>
      </c>
      <c r="F126251" s="2">
        <f>VLOOKUP(C126251,Подписчики!A:D,4,FALSE)/24+B126251</f>
        <v>44421.776886731393</v>
      </c>
      <c r="G126251">
        <f t="shared" si="1972"/>
        <v>5</v>
      </c>
    </row>
    <row r="126252" spans="1:7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 t="str">
        <f>VLOOKUP(C126252,Подписчики!A:D,2,FALSE)</f>
        <v>UTC+5</v>
      </c>
      <c r="F126252" s="2">
        <f>VLOOKUP(C126252,Подписчики!A:D,4,FALSE)/24+B126252</f>
        <v>44422.277488275809</v>
      </c>
      <c r="G126252">
        <f t="shared" si="1972"/>
        <v>6</v>
      </c>
    </row>
    <row r="126253" spans="1:7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 t="str">
        <f>VLOOKUP(C126253,Подписчики!A:D,2,FALSE)</f>
        <v>UTC+1</v>
      </c>
      <c r="F126253" s="2">
        <f>VLOOKUP(C126253,Подписчики!A:D,4,FALSE)/24+B126253</f>
        <v>44422.110999999997</v>
      </c>
      <c r="G126253">
        <f t="shared" si="1972"/>
        <v>6</v>
      </c>
    </row>
    <row r="126254" spans="1:7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 t="str">
        <f>VLOOKUP(C126254,Подписчики!A:D,2,FALSE)</f>
        <v>UTC+1</v>
      </c>
      <c r="F126254" s="2">
        <f>VLOOKUP(C126254,Подписчики!A:D,4,FALSE)/24+B126254</f>
        <v>44422.113456310683</v>
      </c>
      <c r="G126254">
        <f t="shared" si="1972"/>
        <v>6</v>
      </c>
    </row>
    <row r="126255" spans="1:7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 t="str">
        <f>VLOOKUP(C126255,Подписчики!A:D,2,FALSE)</f>
        <v>UTC+0</v>
      </c>
      <c r="F126255" s="2">
        <f>VLOOKUP(C126255,Подписчики!A:D,4,FALSE)/24+B126255</f>
        <v>44422.073549607834</v>
      </c>
      <c r="G126255">
        <f t="shared" si="1972"/>
        <v>6</v>
      </c>
    </row>
    <row r="126256" spans="1:7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 t="str">
        <f>VLOOKUP(C126256,Подписчики!A:D,2,FALSE)</f>
        <v>UTC+0</v>
      </c>
      <c r="F126256" s="2">
        <f>VLOOKUP(C126256,Подписчики!A:D,4,FALSE)/24+B126256</f>
        <v>44422.074587237163</v>
      </c>
      <c r="G126256">
        <f t="shared" si="1972"/>
        <v>6</v>
      </c>
    </row>
    <row r="126257" spans="1:7" x14ac:dyDescent="0.25">
      <c r="A126257">
        <v>381102</v>
      </c>
      <c r="B126257" s="2">
        <v>44422.07473982971</v>
      </c>
      <c r="C126257">
        <v>261071</v>
      </c>
      <c r="D126257">
        <v>145101</v>
      </c>
      <c r="E126257" t="str">
        <f>VLOOKUP(C126257,Подписчики!A:D,2,FALSE)</f>
        <v>UTC+12</v>
      </c>
      <c r="F126257" s="2">
        <f>VLOOKUP(C126257,Подписчики!A:D,4,FALSE)/24+B126257</f>
        <v>44422.116406496374</v>
      </c>
      <c r="G126257">
        <f t="shared" si="1972"/>
        <v>6</v>
      </c>
    </row>
    <row r="126258" spans="1:7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 t="str">
        <f>VLOOKUP(C126258,Подписчики!A:D,2,FALSE)</f>
        <v>UTC+1</v>
      </c>
      <c r="F126258" s="2">
        <f>VLOOKUP(C126258,Подписчики!A:D,4,FALSE)/24+B126258</f>
        <v>44422.116833755506</v>
      </c>
      <c r="G126258">
        <f t="shared" si="1972"/>
        <v>6</v>
      </c>
    </row>
    <row r="126259" spans="1:7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 t="str">
        <f>VLOOKUP(C126259,Подписчики!A:D,2,FALSE)</f>
        <v>UTC+1</v>
      </c>
      <c r="F126259" s="2">
        <f>VLOOKUP(C126259,Подписчики!A:D,4,FALSE)/24+B126259</f>
        <v>44422.116999999998</v>
      </c>
      <c r="G126259">
        <f t="shared" si="1972"/>
        <v>6</v>
      </c>
    </row>
    <row r="126260" spans="1:7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 t="str">
        <f>VLOOKUP(C126260,Подписчики!A:D,2,FALSE)</f>
        <v>UTC-8</v>
      </c>
      <c r="F126260" s="2">
        <f>VLOOKUP(C126260,Подписчики!A:D,4,FALSE)/24+B126260</f>
        <v>44421.742016866563</v>
      </c>
      <c r="G126260">
        <f t="shared" si="1972"/>
        <v>5</v>
      </c>
    </row>
    <row r="126261" spans="1:7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 t="str">
        <f>VLOOKUP(C126261,Подписчики!A:D,2,FALSE)</f>
        <v>UTC+1</v>
      </c>
      <c r="F126261" s="2">
        <f>VLOOKUP(C126261,Подписчики!A:D,4,FALSE)/24+B126261</f>
        <v>44422.11716945911</v>
      </c>
      <c r="G126261">
        <f t="shared" si="1972"/>
        <v>6</v>
      </c>
    </row>
    <row r="126262" spans="1:7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 t="str">
        <f>VLOOKUP(C126262,Подписчики!A:D,2,FALSE)</f>
        <v>UTC+2</v>
      </c>
      <c r="F126262" s="2">
        <f>VLOOKUP(C126262,Подписчики!A:D,4,FALSE)/24+B126262</f>
        <v>44422.159263384914</v>
      </c>
      <c r="G126262">
        <f t="shared" si="1972"/>
        <v>6</v>
      </c>
    </row>
    <row r="126263" spans="1:7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 t="str">
        <f>VLOOKUP(C126263,Подписчики!A:D,2,FALSE)</f>
        <v>UTC+1</v>
      </c>
      <c r="F126263" s="2">
        <f>VLOOKUP(C126263,Подписчики!A:D,4,FALSE)/24+B126263</f>
        <v>44422.118310679609</v>
      </c>
      <c r="G126263">
        <f t="shared" si="1972"/>
        <v>6</v>
      </c>
    </row>
    <row r="126264" spans="1:7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 t="str">
        <f>VLOOKUP(C126264,Подписчики!A:D,2,FALSE)</f>
        <v>UTC+4</v>
      </c>
      <c r="F126264" s="2">
        <f>VLOOKUP(C126264,Подписчики!A:D,4,FALSE)/24+B126264</f>
        <v>44422.244305754772</v>
      </c>
      <c r="G126264">
        <f t="shared" si="1972"/>
        <v>6</v>
      </c>
    </row>
    <row r="126265" spans="1:7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 t="str">
        <f>VLOOKUP(C126265,Подписчики!A:D,2,FALSE)</f>
        <v>UTC+6</v>
      </c>
      <c r="F126265" s="2">
        <f>VLOOKUP(C126265,Подписчики!A:D,4,FALSE)/24+B126265</f>
        <v>44422.332033753475</v>
      </c>
      <c r="G126265">
        <f t="shared" si="1972"/>
        <v>6</v>
      </c>
    </row>
    <row r="126266" spans="1:7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 t="str">
        <f>VLOOKUP(C126266,Подписчики!A:D,2,FALSE)</f>
        <v>UTC+10</v>
      </c>
      <c r="F126266" s="2">
        <f>VLOOKUP(C126266,Подписчики!A:D,4,FALSE)/24+B126266</f>
        <v>44422.124000000003</v>
      </c>
      <c r="G126266">
        <f t="shared" si="1972"/>
        <v>6</v>
      </c>
    </row>
    <row r="126267" spans="1:7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 t="str">
        <f>VLOOKUP(C126267,Подписчики!A:D,2,FALSE)</f>
        <v>UTC+0</v>
      </c>
      <c r="F126267" s="2">
        <f>VLOOKUP(C126267,Подписчики!A:D,4,FALSE)/24+B126267</f>
        <v>44422.085948220061</v>
      </c>
      <c r="G126267">
        <f t="shared" si="1972"/>
        <v>6</v>
      </c>
    </row>
    <row r="126268" spans="1:7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 t="str">
        <f>VLOOKUP(C126268,Подписчики!A:D,2,FALSE)</f>
        <v>UTC+7</v>
      </c>
      <c r="F126268" s="2">
        <f>VLOOKUP(C126268,Подписчики!A:D,4,FALSE)/24+B126268</f>
        <v>44422.378552863142</v>
      </c>
      <c r="G126268">
        <f t="shared" si="1972"/>
        <v>6</v>
      </c>
    </row>
    <row r="126269" spans="1:7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 t="str">
        <f>VLOOKUP(C126269,Подписчики!A:D,2,FALSE)</f>
        <v>UTC+2</v>
      </c>
      <c r="F126269" s="2">
        <f>VLOOKUP(C126269,Подписчики!A:D,4,FALSE)/24+B126269</f>
        <v>44422.170646788945</v>
      </c>
      <c r="G126269">
        <f t="shared" si="1972"/>
        <v>6</v>
      </c>
    </row>
    <row r="126270" spans="1:7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 t="str">
        <f>VLOOKUP(C126270,Подписчики!A:D,2,FALSE)</f>
        <v>UTC+0</v>
      </c>
      <c r="F126270" s="2">
        <f>VLOOKUP(C126270,Подписчики!A:D,4,FALSE)/24+B126270</f>
        <v>44422.089184466022</v>
      </c>
      <c r="G126270">
        <f t="shared" si="1972"/>
        <v>6</v>
      </c>
    </row>
    <row r="126271" spans="1:7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 t="str">
        <f>VLOOKUP(C126271,Подписчики!A:D,2,FALSE)</f>
        <v>UTC+1</v>
      </c>
      <c r="F126271" s="2">
        <f>VLOOKUP(C126271,Подписчики!A:D,4,FALSE)/24+B126271</f>
        <v>44422.131000000001</v>
      </c>
      <c r="G126271">
        <f t="shared" si="1972"/>
        <v>6</v>
      </c>
    </row>
    <row r="126272" spans="1:7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 t="str">
        <f>VLOOKUP(C126272,Подписчики!A:D,2,FALSE)</f>
        <v>UTC+2</v>
      </c>
      <c r="F126272" s="2">
        <f>VLOOKUP(C126272,Подписчики!A:D,4,FALSE)/24+B126272</f>
        <v>44422.173118788211</v>
      </c>
      <c r="G126272">
        <f t="shared" si="1972"/>
        <v>6</v>
      </c>
    </row>
    <row r="126273" spans="1:7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 t="str">
        <f>VLOOKUP(C126273,Подписчики!A:D,2,FALSE)</f>
        <v>UTC+2</v>
      </c>
      <c r="F126273" s="2">
        <f>VLOOKUP(C126273,Подписчики!A:D,4,FALSE)/24+B126273</f>
        <v>44422.174217454558</v>
      </c>
      <c r="G126273">
        <f t="shared" si="1972"/>
        <v>6</v>
      </c>
    </row>
    <row r="126274" spans="1:7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 t="str">
        <f>VLOOKUP(C126274,Подписчики!A:D,2,FALSE)</f>
        <v>UTC+4</v>
      </c>
      <c r="F126274" s="2">
        <f>VLOOKUP(C126274,Подписчики!A:D,4,FALSE)/24+B126274</f>
        <v>44422.258999999998</v>
      </c>
      <c r="G126274">
        <f t="shared" si="1972"/>
        <v>6</v>
      </c>
    </row>
    <row r="126275" spans="1:7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 t="str">
        <f>VLOOKUP(C126275,Подписчики!A:D,2,FALSE)</f>
        <v>UTC+2</v>
      </c>
      <c r="F126275" s="2">
        <f>VLOOKUP(C126275,Подписчики!A:D,4,FALSE)/24+B126275</f>
        <v>44422.176048565125</v>
      </c>
      <c r="G126275">
        <f t="shared" ref="G126275:G126338" si="1973">WEEKDAY(F126275,2)</f>
        <v>6</v>
      </c>
    </row>
    <row r="126276" spans="1:7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 t="str">
        <f>VLOOKUP(C126276,Подписчики!A:D,2,FALSE)</f>
        <v>UTC+0</v>
      </c>
      <c r="F126276" s="2">
        <f>VLOOKUP(C126276,Подписчики!A:D,4,FALSE)/24+B126276</f>
        <v>44422.093173009431</v>
      </c>
      <c r="G126276">
        <f t="shared" si="1973"/>
        <v>6</v>
      </c>
    </row>
    <row r="126277" spans="1:7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 t="str">
        <f>VLOOKUP(C126277,Подписчики!A:D,2,FALSE)</f>
        <v>UTC+1</v>
      </c>
      <c r="F126277" s="2">
        <f>VLOOKUP(C126277,Подписчики!A:D,4,FALSE)/24+B126277</f>
        <v>44422.137281156851</v>
      </c>
      <c r="G126277">
        <f t="shared" si="1973"/>
        <v>6</v>
      </c>
    </row>
    <row r="126278" spans="1:7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 t="str">
        <f>VLOOKUP(C126278,Подписчики!A:D,2,FALSE)</f>
        <v>UTC+1</v>
      </c>
      <c r="F126278" s="2">
        <f>VLOOKUP(C126278,Подписчики!A:D,4,FALSE)/24+B126278</f>
        <v>44422.137281156851</v>
      </c>
      <c r="G126278">
        <f t="shared" si="1973"/>
        <v>6</v>
      </c>
    </row>
    <row r="126279" spans="1:7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 t="str">
        <f>VLOOKUP(C126279,Подписчики!A:D,2,FALSE)</f>
        <v>UTC+3</v>
      </c>
      <c r="F126279" s="2">
        <f>VLOOKUP(C126279,Подписчики!A:D,4,FALSE)/24+B126279</f>
        <v>44422.220889156772</v>
      </c>
      <c r="G126279">
        <f t="shared" si="1973"/>
        <v>6</v>
      </c>
    </row>
    <row r="126280" spans="1:7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 t="str">
        <f>VLOOKUP(C126280,Подписчики!A:D,2,FALSE)</f>
        <v>UTC+3</v>
      </c>
      <c r="F126280" s="2">
        <f>VLOOKUP(C126280,Подписчики!A:D,4,FALSE)/24+B126280</f>
        <v>44422.221804712055</v>
      </c>
      <c r="G126280">
        <f t="shared" si="1973"/>
        <v>6</v>
      </c>
    </row>
    <row r="126281" spans="1:7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 t="str">
        <f>VLOOKUP(C126281,Подписчики!A:D,2,FALSE)</f>
        <v>UTC+1</v>
      </c>
      <c r="F126281" s="2">
        <f>VLOOKUP(C126281,Подписчики!A:D,4,FALSE)/24+B126281</f>
        <v>44422.138807082323</v>
      </c>
      <c r="G126281">
        <f t="shared" si="1973"/>
        <v>6</v>
      </c>
    </row>
    <row r="126282" spans="1:7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 t="str">
        <f>VLOOKUP(C126282,Подписчики!A:D,2,FALSE)</f>
        <v>UTC+0</v>
      </c>
      <c r="F126282" s="2">
        <f>VLOOKUP(C126282,Подписчики!A:D,4,FALSE)/24+B126282</f>
        <v>44422.097293008206</v>
      </c>
      <c r="G126282">
        <f t="shared" si="1973"/>
        <v>6</v>
      </c>
    </row>
    <row r="126283" spans="1:7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 t="str">
        <f>VLOOKUP(C126283,Подписчики!A:D,2,FALSE)</f>
        <v>UTC+1</v>
      </c>
      <c r="F126283" s="2">
        <f>VLOOKUP(C126283,Подписчики!A:D,4,FALSE)/24+B126283</f>
        <v>44422.13899019338</v>
      </c>
      <c r="G126283">
        <f t="shared" si="1973"/>
        <v>6</v>
      </c>
    </row>
    <row r="126284" spans="1:7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 t="str">
        <f>VLOOKUP(C126284,Подписчики!A:D,2,FALSE)</f>
        <v>UTC+2</v>
      </c>
      <c r="F126284" s="2">
        <f>VLOOKUP(C126284,Подписчики!A:D,4,FALSE)/24+B126284</f>
        <v>44422.180870489618</v>
      </c>
      <c r="G126284">
        <f t="shared" si="1973"/>
        <v>6</v>
      </c>
    </row>
    <row r="126285" spans="1:7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 t="str">
        <f>VLOOKUP(C126285,Подписчики!A:D,2,FALSE)</f>
        <v>UTC+0</v>
      </c>
      <c r="F126285" s="2">
        <f>VLOOKUP(C126285,Подписчики!A:D,4,FALSE)/24+B126285</f>
        <v>44422.097750785855</v>
      </c>
      <c r="G126285">
        <f t="shared" si="1973"/>
        <v>6</v>
      </c>
    </row>
    <row r="126286" spans="1:7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 t="str">
        <f>VLOOKUP(C126286,Подписчики!A:D,2,FALSE)</f>
        <v>UTC+7</v>
      </c>
      <c r="F126286" s="2">
        <f>VLOOKUP(C126286,Подписчики!A:D,4,FALSE)/24+B126286</f>
        <v>44422.391157007558</v>
      </c>
      <c r="G126286">
        <f t="shared" si="1973"/>
        <v>6</v>
      </c>
    </row>
    <row r="126287" spans="1:7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 t="str">
        <f>VLOOKUP(C126287,Подписчики!A:D,2,FALSE)</f>
        <v>UTC-5</v>
      </c>
      <c r="F126287" s="2">
        <f>VLOOKUP(C126287,Подписчики!A:D,4,FALSE)/24+B126287</f>
        <v>44421.893391585763</v>
      </c>
      <c r="G126287">
        <f t="shared" si="1973"/>
        <v>5</v>
      </c>
    </row>
    <row r="126288" spans="1:7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 t="str">
        <f>VLOOKUP(C126288,Подписчики!A:D,2,FALSE)</f>
        <v>UTC-7</v>
      </c>
      <c r="F126288" s="2">
        <f>VLOOKUP(C126288,Подписчики!A:D,4,FALSE)/24+B126288</f>
        <v>44421.810867313914</v>
      </c>
      <c r="G126288">
        <f t="shared" si="1973"/>
        <v>5</v>
      </c>
    </row>
    <row r="126289" spans="1:7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 t="str">
        <f>VLOOKUP(C126289,Подписчики!A:D,2,FALSE)</f>
        <v>UTC+0</v>
      </c>
      <c r="F126289" s="2">
        <f>VLOOKUP(C126289,Подписчики!A:D,4,FALSE)/24+B126289</f>
        <v>44422.105000000003</v>
      </c>
      <c r="G126289">
        <f t="shared" si="1973"/>
        <v>6</v>
      </c>
    </row>
    <row r="126290" spans="1:7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 t="str">
        <f>VLOOKUP(C126290,Подписчики!A:D,2,FALSE)</f>
        <v>UTC-7</v>
      </c>
      <c r="F126290" s="2">
        <f>VLOOKUP(C126290,Подписчики!A:D,4,FALSE)/24+B126290</f>
        <v>44421.814103559867</v>
      </c>
      <c r="G126290">
        <f t="shared" si="1973"/>
        <v>5</v>
      </c>
    </row>
    <row r="126291" spans="1:7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 t="str">
        <f>VLOOKUP(C126291,Подписчики!A:D,2,FALSE)</f>
        <v>UTC+0</v>
      </c>
      <c r="F126291" s="2">
        <f>VLOOKUP(C126291,Подписчики!A:D,4,FALSE)/24+B126291</f>
        <v>44422.106983818769</v>
      </c>
      <c r="G126291">
        <f t="shared" si="1973"/>
        <v>6</v>
      </c>
    </row>
    <row r="126292" spans="1:7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 t="str">
        <f>VLOOKUP(C126292,Подписчики!A:D,2,FALSE)</f>
        <v>UTC+0</v>
      </c>
      <c r="F126292" s="2">
        <f>VLOOKUP(C126292,Подписчики!A:D,4,FALSE)/24+B126292</f>
        <v>44422.107669301433</v>
      </c>
      <c r="G126292">
        <f t="shared" si="1973"/>
        <v>6</v>
      </c>
    </row>
    <row r="126293" spans="1:7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 t="str">
        <f>VLOOKUP(C126293,Подписчики!A:D,2,FALSE)</f>
        <v>UTC+1</v>
      </c>
      <c r="F126293" s="2">
        <f>VLOOKUP(C126293,Подписчики!A:D,4,FALSE)/24+B126293</f>
        <v>44422.150129449343</v>
      </c>
      <c r="G126293">
        <f t="shared" si="1973"/>
        <v>6</v>
      </c>
    </row>
    <row r="126294" spans="1:7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 t="str">
        <f>VLOOKUP(C126294,Подписчики!A:D,2,FALSE)</f>
        <v>UTC-7</v>
      </c>
      <c r="F126294" s="2">
        <f>VLOOKUP(C126294,Подписчики!A:D,4,FALSE)/24+B126294</f>
        <v>44421.817000000003</v>
      </c>
      <c r="G126294">
        <f t="shared" si="1973"/>
        <v>5</v>
      </c>
    </row>
    <row r="126295" spans="1:7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 t="str">
        <f>VLOOKUP(C126295,Подписчики!A:D,2,FALSE)</f>
        <v>UTC+0</v>
      </c>
      <c r="F126295" s="2">
        <f>VLOOKUP(C126295,Подписчики!A:D,4,FALSE)/24+B126295</f>
        <v>44422.108999999997</v>
      </c>
      <c r="G126295">
        <f t="shared" si="1973"/>
        <v>6</v>
      </c>
    </row>
    <row r="126296" spans="1:7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 t="str">
        <f>VLOOKUP(C126296,Подписчики!A:D,2,FALSE)</f>
        <v>UTC+1</v>
      </c>
      <c r="F126296" s="2">
        <f>VLOOKUP(C126296,Подписчики!A:D,4,FALSE)/24+B126296</f>
        <v>44422.151075523136</v>
      </c>
      <c r="G126296">
        <f t="shared" si="1973"/>
        <v>6</v>
      </c>
    </row>
    <row r="126297" spans="1:7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 t="str">
        <f>VLOOKUP(C126297,Подписчики!A:D,2,FALSE)</f>
        <v>UTC+1</v>
      </c>
      <c r="F126297" s="2">
        <f>VLOOKUP(C126297,Подписчики!A:D,4,FALSE)/24+B126297</f>
        <v>44422.151167078664</v>
      </c>
      <c r="G126297">
        <f t="shared" si="1973"/>
        <v>6</v>
      </c>
    </row>
    <row r="126298" spans="1:7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 t="str">
        <f>VLOOKUP(C126298,Подписчики!A:D,2,FALSE)</f>
        <v>UTC+2</v>
      </c>
      <c r="F126298" s="2">
        <f>VLOOKUP(C126298,Подписчики!A:D,4,FALSE)/24+B126298</f>
        <v>44422.192864263845</v>
      </c>
      <c r="G126298">
        <f t="shared" si="1973"/>
        <v>6</v>
      </c>
    </row>
    <row r="126299" spans="1:7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 t="str">
        <f>VLOOKUP(C126299,Подписчики!A:D,2,FALSE)</f>
        <v>UTC+2</v>
      </c>
      <c r="F126299" s="2">
        <f>VLOOKUP(C126299,Подписчики!A:D,4,FALSE)/24+B126299</f>
        <v>44422.192999999999</v>
      </c>
      <c r="G126299">
        <f t="shared" si="1973"/>
        <v>6</v>
      </c>
    </row>
    <row r="126300" spans="1:7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 t="str">
        <f>VLOOKUP(C126300,Подписчики!A:D,2,FALSE)</f>
        <v>UTC+1</v>
      </c>
      <c r="F126300" s="2">
        <f>VLOOKUP(C126300,Подписчики!A:D,4,FALSE)/24+B126300</f>
        <v>44422.152000000002</v>
      </c>
      <c r="G126300">
        <f t="shared" si="1973"/>
        <v>6</v>
      </c>
    </row>
    <row r="126301" spans="1:7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 t="str">
        <f>VLOOKUP(C126301,Подписчики!A:D,2,FALSE)</f>
        <v>UTC+7</v>
      </c>
      <c r="F126301" s="2">
        <f>VLOOKUP(C126301,Подписчики!A:D,4,FALSE)/24+B126301</f>
        <v>44422.406999999999</v>
      </c>
      <c r="G126301">
        <f t="shared" si="1973"/>
        <v>6</v>
      </c>
    </row>
    <row r="126302" spans="1:7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 t="str">
        <f>VLOOKUP(C126302,Подписчики!A:D,2,FALSE)</f>
        <v>UTC+1</v>
      </c>
      <c r="F126302" s="2">
        <f>VLOOKUP(C126302,Подписчики!A:D,4,FALSE)/24+B126302</f>
        <v>44422.158763754043</v>
      </c>
      <c r="G126302">
        <f t="shared" si="1973"/>
        <v>6</v>
      </c>
    </row>
    <row r="126303" spans="1:7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 t="str">
        <f>VLOOKUP(C126303,Подписчики!A:D,2,FALSE)</f>
        <v>UTC-6</v>
      </c>
      <c r="F126303" s="2">
        <f>VLOOKUP(C126303,Подписчики!A:D,4,FALSE)/24+B126303</f>
        <v>44421.867501618122</v>
      </c>
      <c r="G126303">
        <f t="shared" si="1973"/>
        <v>5</v>
      </c>
    </row>
    <row r="126304" spans="1:7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 t="str">
        <f>VLOOKUP(C126304,Подписчики!A:D,2,FALSE)</f>
        <v>UTC+4</v>
      </c>
      <c r="F126304" s="2">
        <f>VLOOKUP(C126304,Подписчики!A:D,4,FALSE)/24+B126304</f>
        <v>44422.286595469253</v>
      </c>
      <c r="G126304">
        <f t="shared" si="1973"/>
        <v>6</v>
      </c>
    </row>
    <row r="126305" spans="1:7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 t="str">
        <f>VLOOKUP(C126305,Подписчики!A:D,2,FALSE)</f>
        <v>UTC+6</v>
      </c>
      <c r="F126305" s="2">
        <f>VLOOKUP(C126305,Подписчики!A:D,4,FALSE)/24+B126305</f>
        <v>44422.370273445842</v>
      </c>
      <c r="G126305">
        <f t="shared" si="1973"/>
        <v>6</v>
      </c>
    </row>
    <row r="126306" spans="1:7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 t="str">
        <f>VLOOKUP(C126306,Подписчики!A:D,2,FALSE)</f>
        <v>UTC+1</v>
      </c>
      <c r="F126306" s="2">
        <f>VLOOKUP(C126306,Подписчики!A:D,4,FALSE)/24+B126306</f>
        <v>44422.164045889665</v>
      </c>
      <c r="G126306">
        <f t="shared" si="1973"/>
        <v>6</v>
      </c>
    </row>
    <row r="126307" spans="1:7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 t="str">
        <f>VLOOKUP(C126307,Подписчики!A:D,2,FALSE)</f>
        <v>UTC+0</v>
      </c>
      <c r="F126307" s="2">
        <f>VLOOKUP(C126307,Подписчики!A:D,4,FALSE)/24+B126307</f>
        <v>44422.124820703757</v>
      </c>
      <c r="G126307">
        <f t="shared" si="1973"/>
        <v>6</v>
      </c>
    </row>
    <row r="126308" spans="1:7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 t="str">
        <f>VLOOKUP(C126308,Подписчики!A:D,2,FALSE)</f>
        <v>UTC+0</v>
      </c>
      <c r="F126308" s="2">
        <f>VLOOKUP(C126308,Подписчики!A:D,4,FALSE)/24+B126308</f>
        <v>44422.125492110965</v>
      </c>
      <c r="G126308">
        <f t="shared" si="1973"/>
        <v>6</v>
      </c>
    </row>
    <row r="126309" spans="1:7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 t="str">
        <f>VLOOKUP(C126309,Подписчики!A:D,2,FALSE)</f>
        <v>UTC-6</v>
      </c>
      <c r="F126309" s="2">
        <f>VLOOKUP(C126309,Подписчики!A:D,4,FALSE)/24+B126309</f>
        <v>44421.875592233009</v>
      </c>
      <c r="G126309">
        <f t="shared" si="1973"/>
        <v>5</v>
      </c>
    </row>
    <row r="126310" spans="1:7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 t="str">
        <f>VLOOKUP(C126310,Подписчики!A:D,2,FALSE)</f>
        <v>UTC+3</v>
      </c>
      <c r="F126310" s="2">
        <f>VLOOKUP(C126310,Подписчики!A:D,4,FALSE)/24+B126310</f>
        <v>44422.250949888607</v>
      </c>
      <c r="G126310">
        <f t="shared" si="1973"/>
        <v>6</v>
      </c>
    </row>
    <row r="126311" spans="1:7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 t="str">
        <f>VLOOKUP(C126311,Подписчики!A:D,2,FALSE)</f>
        <v>UTC+1</v>
      </c>
      <c r="F126311" s="2">
        <f>VLOOKUP(C126311,Подписчики!A:D,4,FALSE)/24+B126311</f>
        <v>44422.169000000002</v>
      </c>
      <c r="G126311">
        <f t="shared" si="1973"/>
        <v>6</v>
      </c>
    </row>
    <row r="126312" spans="1:7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 t="str">
        <f>VLOOKUP(C126312,Подписчики!A:D,2,FALSE)</f>
        <v>UTC-5</v>
      </c>
      <c r="F126312" s="2">
        <f>VLOOKUP(C126312,Подписчики!A:D,4,FALSE)/24+B126312</f>
        <v>44421.92251779935</v>
      </c>
      <c r="G126312">
        <f t="shared" si="1973"/>
        <v>5</v>
      </c>
    </row>
    <row r="126313" spans="1:7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 t="str">
        <f>VLOOKUP(C126313,Подписчики!A:D,2,FALSE)</f>
        <v>UTC+2</v>
      </c>
      <c r="F126313" s="2">
        <f>VLOOKUP(C126313,Подписчики!A:D,4,FALSE)/24+B126313</f>
        <v>44422.214410331537</v>
      </c>
      <c r="G126313">
        <f t="shared" si="1973"/>
        <v>6</v>
      </c>
    </row>
    <row r="126314" spans="1:7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 t="str">
        <f>VLOOKUP(C126314,Подписчики!A:D,2,FALSE)</f>
        <v>UTC-8</v>
      </c>
      <c r="F126314" s="2">
        <f>VLOOKUP(C126314,Подписчики!A:D,4,FALSE)/24+B126314</f>
        <v>44421.797922330094</v>
      </c>
      <c r="G126314">
        <f t="shared" si="1973"/>
        <v>5</v>
      </c>
    </row>
    <row r="126315" spans="1:7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 t="str">
        <f>VLOOKUP(C126315,Подписчики!A:D,2,FALSE)</f>
        <v>UTC-6</v>
      </c>
      <c r="F126315" s="2">
        <f>VLOOKUP(C126315,Подписчики!A:D,4,FALSE)/24+B126315</f>
        <v>44421.882064724916</v>
      </c>
      <c r="G126315">
        <f t="shared" si="1973"/>
        <v>5</v>
      </c>
    </row>
    <row r="126316" spans="1:7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 t="str">
        <f>VLOOKUP(C126316,Подписчики!A:D,2,FALSE)</f>
        <v>UTC+3</v>
      </c>
      <c r="F126316" s="2">
        <f>VLOOKUP(C126316,Подписчики!A:D,4,FALSE)/24+B126316</f>
        <v>44422.258396404919</v>
      </c>
      <c r="G126316">
        <f t="shared" si="1973"/>
        <v>6</v>
      </c>
    </row>
    <row r="126317" spans="1:7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 t="str">
        <f>VLOOKUP(C126317,Подписчики!A:D,2,FALSE)</f>
        <v>UTC+2</v>
      </c>
      <c r="F126317" s="2">
        <f>VLOOKUP(C126317,Подписчики!A:D,4,FALSE)/24+B126317</f>
        <v>44422.21697388633</v>
      </c>
      <c r="G126317">
        <f t="shared" si="1973"/>
        <v>6</v>
      </c>
    </row>
    <row r="126318" spans="1:7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 t="str">
        <f>VLOOKUP(C126318,Подписчики!A:D,2,FALSE)</f>
        <v>UTC-4</v>
      </c>
      <c r="F126318" s="2">
        <f>VLOOKUP(C126318,Подписчики!A:D,4,FALSE)/24+B126318</f>
        <v>44421.967825242718</v>
      </c>
      <c r="G126318">
        <f t="shared" si="1973"/>
        <v>5</v>
      </c>
    </row>
    <row r="126319" spans="1:7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 t="str">
        <f>VLOOKUP(C126319,Подписчики!A:D,2,FALSE)</f>
        <v>UTC+1</v>
      </c>
      <c r="F126319" s="2">
        <f>VLOOKUP(C126319,Подписчики!A:D,4,FALSE)/24+B126319</f>
        <v>44422.176863663641</v>
      </c>
      <c r="G126319">
        <f t="shared" si="1973"/>
        <v>6</v>
      </c>
    </row>
    <row r="126320" spans="1:7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 t="str">
        <f>VLOOKUP(C126320,Подписчики!A:D,2,FALSE)</f>
        <v>UTC+3</v>
      </c>
      <c r="F126320" s="2">
        <f>VLOOKUP(C126320,Подписчики!A:D,4,FALSE)/24+B126320</f>
        <v>44422.260196996976</v>
      </c>
      <c r="G126320">
        <f t="shared" si="1973"/>
        <v>6</v>
      </c>
    </row>
    <row r="126321" spans="1:7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 t="str">
        <f>VLOOKUP(C126321,Подписчики!A:D,2,FALSE)</f>
        <v>UTC-5</v>
      </c>
      <c r="F126321" s="2">
        <f>VLOOKUP(C126321,Подписчики!A:D,4,FALSE)/24+B126321</f>
        <v>44421.932226537218</v>
      </c>
      <c r="G126321">
        <f t="shared" si="1973"/>
        <v>5</v>
      </c>
    </row>
    <row r="126322" spans="1:7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 t="str">
        <f>VLOOKUP(C126322,Подписчики!A:D,2,FALSE)</f>
        <v>UTC+3</v>
      </c>
      <c r="F126322" s="2">
        <f>VLOOKUP(C126322,Подписчики!A:D,4,FALSE)/24+B126322</f>
        <v>44422.265964995269</v>
      </c>
      <c r="G126322">
        <f t="shared" si="1973"/>
        <v>6</v>
      </c>
    </row>
    <row r="126323" spans="1:7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 t="str">
        <f>VLOOKUP(C126323,Подписчики!A:D,2,FALSE)</f>
        <v>UTC+2</v>
      </c>
      <c r="F126323" s="2">
        <f>VLOOKUP(C126323,Подписчики!A:D,4,FALSE)/24+B126323</f>
        <v>44422.225000254322</v>
      </c>
      <c r="G126323">
        <f t="shared" si="1973"/>
        <v>6</v>
      </c>
    </row>
    <row r="126324" spans="1:7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 t="str">
        <f>VLOOKUP(C126324,Подписчики!A:D,2,FALSE)</f>
        <v>UTC+3</v>
      </c>
      <c r="F126324" s="2">
        <f>VLOOKUP(C126324,Подписчики!A:D,4,FALSE)/24+B126324</f>
        <v>44422.267999999996</v>
      </c>
      <c r="G126324">
        <f t="shared" si="1973"/>
        <v>6</v>
      </c>
    </row>
    <row r="126325" spans="1:7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 t="str">
        <f>VLOOKUP(C126325,Подписчики!A:D,2,FALSE)</f>
        <v>UTC+1</v>
      </c>
      <c r="F126325" s="2">
        <f>VLOOKUP(C126325,Подписчики!A:D,4,FALSE)/24+B126325</f>
        <v>44422.18501210567</v>
      </c>
      <c r="G126325">
        <f t="shared" si="1973"/>
        <v>6</v>
      </c>
    </row>
    <row r="126326" spans="1:7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 t="str">
        <f>VLOOKUP(C126326,Подписчики!A:D,2,FALSE)</f>
        <v>UTC+11</v>
      </c>
      <c r="F126326" s="2">
        <f>VLOOKUP(C126326,Подписчики!A:D,4,FALSE)/24+B126326</f>
        <v>44422.187080906144</v>
      </c>
      <c r="G126326">
        <f t="shared" si="1973"/>
        <v>6</v>
      </c>
    </row>
    <row r="126327" spans="1:7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 t="str">
        <f>VLOOKUP(C126327,Подписчики!A:D,2,FALSE)</f>
        <v>UTC+0</v>
      </c>
      <c r="F126327" s="2">
        <f>VLOOKUP(C126327,Подписчики!A:D,4,FALSE)/24+B126327</f>
        <v>44422.146000000001</v>
      </c>
      <c r="G126327">
        <f t="shared" si="1973"/>
        <v>6</v>
      </c>
    </row>
    <row r="126328" spans="1:7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 t="str">
        <f>VLOOKUP(C126328,Подписчики!A:D,2,FALSE)</f>
        <v>UTC-4</v>
      </c>
      <c r="F126328" s="2">
        <f>VLOOKUP(C126328,Подписчики!A:D,4,FALSE)/24+B126328</f>
        <v>44421.982388349512</v>
      </c>
      <c r="G126328">
        <f t="shared" si="1973"/>
        <v>5</v>
      </c>
    </row>
    <row r="126329" spans="1:7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 t="str">
        <f>VLOOKUP(C126329,Подписчики!A:D,2,FALSE)</f>
        <v>UTC+4</v>
      </c>
      <c r="F126329" s="2">
        <f>VLOOKUP(C126329,Подписчики!A:D,4,FALSE)/24+B126329</f>
        <v>44422.316176844586</v>
      </c>
      <c r="G126329">
        <f t="shared" si="1973"/>
        <v>6</v>
      </c>
    </row>
    <row r="126330" spans="1:7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 t="str">
        <f>VLOOKUP(C126330,Подписчики!A:D,2,FALSE)</f>
        <v>UTC+0</v>
      </c>
      <c r="F126330" s="2">
        <f>VLOOKUP(C126330,Подписчики!A:D,4,FALSE)/24+B126330</f>
        <v>44422.152958769497</v>
      </c>
      <c r="G126330">
        <f t="shared" si="1973"/>
        <v>6</v>
      </c>
    </row>
    <row r="126331" spans="1:7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 t="str">
        <f>VLOOKUP(C126331,Подписчики!A:D,2,FALSE)</f>
        <v>UTC-8</v>
      </c>
      <c r="F126331" s="2">
        <f>VLOOKUP(C126331,Подписчики!A:D,4,FALSE)/24+B126331</f>
        <v>44421.821090324614</v>
      </c>
      <c r="G126331">
        <f t="shared" si="1973"/>
        <v>5</v>
      </c>
    </row>
    <row r="126332" spans="1:7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 t="str">
        <f>VLOOKUP(C126332,Подписчики!A:D,2,FALSE)</f>
        <v>UTC-4</v>
      </c>
      <c r="F126332" s="2">
        <f>VLOOKUP(C126332,Подписчики!A:D,4,FALSE)/24+B126332</f>
        <v>44421.989000000001</v>
      </c>
      <c r="G126332">
        <f t="shared" si="1973"/>
        <v>5</v>
      </c>
    </row>
    <row r="126333" spans="1:7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 t="str">
        <f>VLOOKUP(C126333,Подписчики!A:D,2,FALSE)</f>
        <v>UTC+5</v>
      </c>
      <c r="F126333" s="2">
        <f>VLOOKUP(C126333,Подписчики!A:D,4,FALSE)/24+B126333</f>
        <v>44422.364130324211</v>
      </c>
      <c r="G126333">
        <f t="shared" si="1973"/>
        <v>6</v>
      </c>
    </row>
    <row r="126334" spans="1:7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 t="str">
        <f>VLOOKUP(C126334,Подписчики!A:D,2,FALSE)</f>
        <v>UTC+0</v>
      </c>
      <c r="F126334" s="2">
        <f>VLOOKUP(C126334,Подписчики!A:D,4,FALSE)/24+B126334</f>
        <v>44422.157383953367</v>
      </c>
      <c r="G126334">
        <f t="shared" si="1973"/>
        <v>6</v>
      </c>
    </row>
    <row r="126335" spans="1:7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 t="str">
        <f>VLOOKUP(C126335,Подписчики!A:D,2,FALSE)</f>
        <v>UTC+3</v>
      </c>
      <c r="F126335" s="2">
        <f>VLOOKUP(C126335,Подписчики!A:D,4,FALSE)/24+B126335</f>
        <v>44422.282963805046</v>
      </c>
      <c r="G126335">
        <f t="shared" si="1973"/>
        <v>6</v>
      </c>
    </row>
    <row r="126336" spans="1:7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 t="str">
        <f>VLOOKUP(C126336,Подписчики!A:D,2,FALSE)</f>
        <v>UTC+3</v>
      </c>
      <c r="F126336" s="2">
        <f>VLOOKUP(C126336,Подписчики!A:D,4,FALSE)/24+B126336</f>
        <v>44422.284642323066</v>
      </c>
      <c r="G126336">
        <f t="shared" si="1973"/>
        <v>6</v>
      </c>
    </row>
    <row r="126337" spans="1:7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 t="str">
        <f>VLOOKUP(C126337,Подписчики!A:D,2,FALSE)</f>
        <v>UTC+1</v>
      </c>
      <c r="F126337" s="2">
        <f>VLOOKUP(C126337,Подписчики!A:D,4,FALSE)/24+B126337</f>
        <v>44422.201858322907</v>
      </c>
      <c r="G126337">
        <f t="shared" si="1973"/>
        <v>6</v>
      </c>
    </row>
    <row r="126338" spans="1:7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 t="str">
        <f>VLOOKUP(C126338,Подписчики!A:D,2,FALSE)</f>
        <v>UTC+2</v>
      </c>
      <c r="F126338" s="2">
        <f>VLOOKUP(C126338,Подписчики!A:D,4,FALSE)/24+B126338</f>
        <v>44422.243952248711</v>
      </c>
      <c r="G126338">
        <f t="shared" si="1973"/>
        <v>6</v>
      </c>
    </row>
    <row r="126339" spans="1:7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 t="str">
        <f>VLOOKUP(C126339,Подписчики!A:D,2,FALSE)</f>
        <v>UTC-6</v>
      </c>
      <c r="F126339" s="2">
        <f>VLOOKUP(C126339,Подписчики!A:D,4,FALSE)/24+B126339</f>
        <v>44421.912144840848</v>
      </c>
      <c r="G126339">
        <f t="shared" ref="G126339:G126402" si="1974">WEEKDAY(F126339,2)</f>
        <v>5</v>
      </c>
    </row>
    <row r="126340" spans="1:7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 t="str">
        <f>VLOOKUP(C126340,Подписчики!A:D,2,FALSE)</f>
        <v>UTC+9</v>
      </c>
      <c r="F126340" s="2">
        <f>VLOOKUP(C126340,Подписчики!A:D,4,FALSE)/24+B126340</f>
        <v>44422.53902265372</v>
      </c>
      <c r="G126340">
        <f t="shared" si="1974"/>
        <v>6</v>
      </c>
    </row>
    <row r="126341" spans="1:7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 t="str">
        <f>VLOOKUP(C126341,Подписчики!A:D,2,FALSE)</f>
        <v>UTC-4</v>
      </c>
      <c r="F126341" s="2">
        <f>VLOOKUP(C126341,Подписчики!A:D,4,FALSE)/24+B126341</f>
        <v>44422.001805825246</v>
      </c>
      <c r="G126341">
        <f t="shared" si="1974"/>
        <v>6</v>
      </c>
    </row>
    <row r="126342" spans="1:7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 t="str">
        <f>VLOOKUP(C126342,Подписчики!A:D,2,FALSE)</f>
        <v>UTC+0</v>
      </c>
      <c r="F126342" s="2">
        <f>VLOOKUP(C126342,Подписчики!A:D,4,FALSE)/24+B126342</f>
        <v>44422.171605578784</v>
      </c>
      <c r="G126342">
        <f t="shared" si="1974"/>
        <v>6</v>
      </c>
    </row>
    <row r="126343" spans="1:7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 t="str">
        <f>VLOOKUP(C126343,Подписчики!A:D,2,FALSE)</f>
        <v>UTC+0</v>
      </c>
      <c r="F126343" s="2">
        <f>VLOOKUP(C126343,Подписчики!A:D,4,FALSE)/24+B126343</f>
        <v>44422.171880245369</v>
      </c>
      <c r="G126343">
        <f t="shared" si="1974"/>
        <v>6</v>
      </c>
    </row>
    <row r="126344" spans="1:7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 t="str">
        <f>VLOOKUP(C126344,Подписчики!A:D,2,FALSE)</f>
        <v>UTC+0</v>
      </c>
      <c r="F126344" s="2">
        <f>VLOOKUP(C126344,Подписчики!A:D,4,FALSE)/24+B126344</f>
        <v>44422.173000000003</v>
      </c>
      <c r="G126344">
        <f t="shared" si="1974"/>
        <v>6</v>
      </c>
    </row>
    <row r="126345" spans="1:7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 t="str">
        <f>VLOOKUP(C126345,Подписчики!A:D,2,FALSE)</f>
        <v>UTC+2</v>
      </c>
      <c r="F126345" s="2">
        <f>VLOOKUP(C126345,Подписчики!A:D,4,FALSE)/24+B126345</f>
        <v>44422.256617430139</v>
      </c>
      <c r="G126345">
        <f t="shared" si="1974"/>
        <v>6</v>
      </c>
    </row>
    <row r="126346" spans="1:7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 t="str">
        <f>VLOOKUP(C126346,Подписчики!A:D,2,FALSE)</f>
        <v>UTC+3</v>
      </c>
      <c r="F126346" s="2">
        <f>VLOOKUP(C126346,Подписчики!A:D,4,FALSE)/24+B126346</f>
        <v>44422.299291207615</v>
      </c>
      <c r="G126346">
        <f t="shared" si="1974"/>
        <v>6</v>
      </c>
    </row>
    <row r="126347" spans="1:7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 t="str">
        <f>VLOOKUP(C126347,Подписчики!A:D,2,FALSE)</f>
        <v>UTC+6</v>
      </c>
      <c r="F126347" s="2">
        <f>VLOOKUP(C126347,Подписчики!A:D,4,FALSE)/24+B126347</f>
        <v>44422.425754045311</v>
      </c>
      <c r="G126347">
        <f t="shared" si="1974"/>
        <v>6</v>
      </c>
    </row>
    <row r="126348" spans="1:7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 t="str">
        <f>VLOOKUP(C126348,Подписчики!A:D,2,FALSE)</f>
        <v>UTC+2</v>
      </c>
      <c r="F126348" s="2">
        <f>VLOOKUP(C126348,Подписчики!A:D,4,FALSE)/24+B126348</f>
        <v>44422.259699799601</v>
      </c>
      <c r="G126348">
        <f t="shared" si="1974"/>
        <v>6</v>
      </c>
    </row>
    <row r="126349" spans="1:7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 t="str">
        <f>VLOOKUP(C126349,Подписчики!A:D,2,FALSE)</f>
        <v>UTC+2</v>
      </c>
      <c r="F126349" s="2">
        <f>VLOOKUP(C126349,Подписчики!A:D,4,FALSE)/24+B126349</f>
        <v>44422.260249132771</v>
      </c>
      <c r="G126349">
        <f t="shared" si="1974"/>
        <v>6</v>
      </c>
    </row>
    <row r="126350" spans="1:7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 t="str">
        <f>VLOOKUP(C126350,Подписчики!A:D,2,FALSE)</f>
        <v>UTC+1</v>
      </c>
      <c r="F126350" s="2">
        <f>VLOOKUP(C126350,Подписчики!A:D,4,FALSE)/24+B126350</f>
        <v>44422.220962909836</v>
      </c>
      <c r="G126350">
        <f t="shared" si="1974"/>
        <v>6</v>
      </c>
    </row>
    <row r="126351" spans="1:7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 t="str">
        <f>VLOOKUP(C126351,Подписчики!A:D,2,FALSE)</f>
        <v>UTC+1</v>
      </c>
      <c r="F126351" s="2">
        <f>VLOOKUP(C126351,Подписчики!A:D,4,FALSE)/24+B126351</f>
        <v>44422.221573280025</v>
      </c>
      <c r="G126351">
        <f t="shared" si="1974"/>
        <v>6</v>
      </c>
    </row>
    <row r="126352" spans="1:7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 t="str">
        <f>VLOOKUP(C126352,Подписчики!A:D,2,FALSE)</f>
        <v>UTC-3</v>
      </c>
      <c r="F126352" s="2">
        <f>VLOOKUP(C126352,Подписчики!A:D,4,FALSE)/24+B126352</f>
        <v>44422.058385723438</v>
      </c>
      <c r="G126352">
        <f t="shared" si="1974"/>
        <v>6</v>
      </c>
    </row>
    <row r="126353" spans="1:7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 t="str">
        <f>VLOOKUP(C126353,Подписчики!A:D,2,FALSE)</f>
        <v>UTC+2</v>
      </c>
      <c r="F126353" s="2">
        <f>VLOOKUP(C126353,Подписчики!A:D,4,FALSE)/24+B126353</f>
        <v>44422.267756686102</v>
      </c>
      <c r="G126353">
        <f t="shared" si="1974"/>
        <v>6</v>
      </c>
    </row>
    <row r="126354" spans="1:7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 t="str">
        <f>VLOOKUP(C126354,Подписчики!A:D,2,FALSE)</f>
        <v>UTC+0</v>
      </c>
      <c r="F126354" s="2">
        <f>VLOOKUP(C126354,Подписчики!A:D,4,FALSE)/24+B126354</f>
        <v>44422.184999999998</v>
      </c>
      <c r="G126354">
        <f t="shared" si="1974"/>
        <v>6</v>
      </c>
    </row>
    <row r="126355" spans="1:7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 t="str">
        <f>VLOOKUP(C126355,Подписчики!A:D,2,FALSE)</f>
        <v>UTC+1</v>
      </c>
      <c r="F126355" s="2">
        <f>VLOOKUP(C126355,Подписчики!A:D,4,FALSE)/24+B126355</f>
        <v>44422.226730908129</v>
      </c>
      <c r="G126355">
        <f t="shared" si="1974"/>
        <v>6</v>
      </c>
    </row>
    <row r="126356" spans="1:7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 t="str">
        <f>VLOOKUP(C126356,Подписчики!A:D,2,FALSE)</f>
        <v>UTC-6</v>
      </c>
      <c r="F126356" s="2">
        <f>VLOOKUP(C126356,Подписчики!A:D,4,FALSE)/24+B126356</f>
        <v>44421.937780388806</v>
      </c>
      <c r="G126356">
        <f t="shared" si="1974"/>
        <v>5</v>
      </c>
    </row>
    <row r="126357" spans="1:7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 t="str">
        <f>VLOOKUP(C126357,Подписчики!A:D,2,FALSE)</f>
        <v>UTC-6</v>
      </c>
      <c r="F126357" s="2">
        <f>VLOOKUP(C126357,Подписчики!A:D,4,FALSE)/24+B126357</f>
        <v>44421.937871944334</v>
      </c>
      <c r="G126357">
        <f t="shared" si="1974"/>
        <v>5</v>
      </c>
    </row>
    <row r="126358" spans="1:7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 t="str">
        <f>VLOOKUP(C126358,Подписчики!A:D,2,FALSE)</f>
        <v>UTC-8</v>
      </c>
      <c r="F126358" s="2">
        <f>VLOOKUP(C126358,Подписчики!A:D,4,FALSE)/24+B126358</f>
        <v>44421.854556634302</v>
      </c>
      <c r="G126358">
        <f t="shared" si="1974"/>
        <v>5</v>
      </c>
    </row>
    <row r="126359" spans="1:7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 t="str">
        <f>VLOOKUP(C126359,Подписчики!A:D,2,FALSE)</f>
        <v>UTC+12</v>
      </c>
      <c r="F126359" s="2">
        <f>VLOOKUP(C126359,Подписчики!A:D,4,FALSE)/24+B126359</f>
        <v>44422.230666666663</v>
      </c>
      <c r="G126359">
        <f t="shared" si="1974"/>
        <v>6</v>
      </c>
    </row>
    <row r="126360" spans="1:7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 t="str">
        <f>VLOOKUP(C126360,Подписчики!A:D,2,FALSE)</f>
        <v>UTC+3</v>
      </c>
      <c r="F126360" s="2">
        <f>VLOOKUP(C126360,Подписчики!A:D,4,FALSE)/24+B126360</f>
        <v>44422.318182164985</v>
      </c>
      <c r="G126360">
        <f t="shared" si="1974"/>
        <v>6</v>
      </c>
    </row>
    <row r="126361" spans="1:7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 t="str">
        <f>VLOOKUP(C126361,Подписчики!A:D,2,FALSE)</f>
        <v>UTC+11</v>
      </c>
      <c r="F126361" s="2">
        <f>VLOOKUP(C126361,Подписчики!A:D,4,FALSE)/24+B126361</f>
        <v>44422.235624595465</v>
      </c>
      <c r="G126361">
        <f t="shared" si="1974"/>
        <v>6</v>
      </c>
    </row>
    <row r="126362" spans="1:7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 t="str">
        <f>VLOOKUP(C126362,Подписчики!A:D,2,FALSE)</f>
        <v>UTC+3</v>
      </c>
      <c r="F126362" s="2">
        <f>VLOOKUP(C126362,Подписчики!A:D,4,FALSE)/24+B126362</f>
        <v>44422.319250312816</v>
      </c>
      <c r="G126362">
        <f t="shared" si="1974"/>
        <v>6</v>
      </c>
    </row>
    <row r="126363" spans="1:7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 t="str">
        <f>VLOOKUP(C126363,Подписчики!A:D,2,FALSE)</f>
        <v>UTC+3</v>
      </c>
      <c r="F126363" s="2">
        <f>VLOOKUP(C126363,Подписчики!A:D,4,FALSE)/24+B126363</f>
        <v>44422.319402905363</v>
      </c>
      <c r="G126363">
        <f t="shared" si="1974"/>
        <v>6</v>
      </c>
    </row>
    <row r="126364" spans="1:7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 t="str">
        <f>VLOOKUP(C126364,Подписчики!A:D,2,FALSE)</f>
        <v>UTC+5</v>
      </c>
      <c r="F126364" s="2">
        <f>VLOOKUP(C126364,Подписчики!A:D,4,FALSE)/24+B126364</f>
        <v>44422.403100323623</v>
      </c>
      <c r="G126364">
        <f t="shared" si="1974"/>
        <v>6</v>
      </c>
    </row>
    <row r="126365" spans="1:7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 t="str">
        <f>VLOOKUP(C126365,Подписчики!A:D,2,FALSE)</f>
        <v>UTC+1</v>
      </c>
      <c r="F126365" s="2">
        <f>VLOOKUP(C126365,Подписчики!A:D,4,FALSE)/24+B126365</f>
        <v>44422.245316680397</v>
      </c>
      <c r="G126365">
        <f t="shared" si="1974"/>
        <v>6</v>
      </c>
    </row>
    <row r="126366" spans="1:7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 t="str">
        <f>VLOOKUP(C126366,Подписчики!A:D,2,FALSE)</f>
        <v>UTC+0</v>
      </c>
      <c r="F126366" s="2">
        <f>VLOOKUP(C126366,Подписчики!A:D,4,FALSE)/24+B126366</f>
        <v>44422.203955198827</v>
      </c>
      <c r="G126366">
        <f t="shared" si="1974"/>
        <v>6</v>
      </c>
    </row>
    <row r="126367" spans="1:7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 t="str">
        <f>VLOOKUP(C126367,Подписчики!A:D,2,FALSE)</f>
        <v>UTC+0</v>
      </c>
      <c r="F126367" s="2">
        <f>VLOOKUP(C126367,Подписчики!A:D,4,FALSE)/24+B126367</f>
        <v>44422.204535050507</v>
      </c>
      <c r="G126367">
        <f t="shared" si="1974"/>
        <v>6</v>
      </c>
    </row>
    <row r="126368" spans="1:7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 t="str">
        <f>VLOOKUP(C126368,Подписчики!A:D,2,FALSE)</f>
        <v>UTC+5</v>
      </c>
      <c r="F126368" s="2">
        <f>VLOOKUP(C126368,Подписчики!A:D,4,FALSE)/24+B126368</f>
        <v>44422.413936531673</v>
      </c>
      <c r="G126368">
        <f t="shared" si="1974"/>
        <v>6</v>
      </c>
    </row>
    <row r="126369" spans="1:7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 t="str">
        <f>VLOOKUP(C126369,Подписчики!A:D,2,FALSE)</f>
        <v>UTC+1</v>
      </c>
      <c r="F126369" s="2">
        <f>VLOOKUP(C126369,Подписчики!A:D,4,FALSE)/24+B126369</f>
        <v>44422.250382752973</v>
      </c>
      <c r="G126369">
        <f t="shared" si="1974"/>
        <v>6</v>
      </c>
    </row>
    <row r="126370" spans="1:7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 t="str">
        <f>VLOOKUP(C126370,Подписчики!A:D,2,FALSE)</f>
        <v>UTC+1</v>
      </c>
      <c r="F126370" s="2">
        <f>VLOOKUP(C126370,Подписчики!A:D,4,FALSE)/24+B126370</f>
        <v>44422.25050482701</v>
      </c>
      <c r="G126370">
        <f t="shared" si="1974"/>
        <v>6</v>
      </c>
    </row>
    <row r="126371" spans="1:7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 t="str">
        <f>VLOOKUP(C126371,Подписчики!A:D,2,FALSE)</f>
        <v>UTC+12</v>
      </c>
      <c r="F126371" s="2">
        <f>VLOOKUP(C126371,Подписчики!A:D,4,FALSE)/24+B126371</f>
        <v>44422.252210355982</v>
      </c>
      <c r="G126371">
        <f t="shared" si="1974"/>
        <v>6</v>
      </c>
    </row>
    <row r="126372" spans="1:7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 t="str">
        <f>VLOOKUP(C126372,Подписчики!A:D,2,FALSE)</f>
        <v>UTC+1</v>
      </c>
      <c r="F126372" s="2">
        <f>VLOOKUP(C126372,Подписчики!A:D,4,FALSE)/24+B126372</f>
        <v>44422.2527326782</v>
      </c>
      <c r="G126372">
        <f t="shared" si="1974"/>
        <v>6</v>
      </c>
    </row>
    <row r="126373" spans="1:7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 t="str">
        <f>VLOOKUP(C126373,Подписчики!A:D,2,FALSE)</f>
        <v>UTC+6</v>
      </c>
      <c r="F126373" s="2">
        <f>VLOOKUP(C126373,Подписчики!A:D,4,FALSE)/24+B126373</f>
        <v>44422.462591937008</v>
      </c>
      <c r="G126373">
        <f t="shared" si="1974"/>
        <v>6</v>
      </c>
    </row>
    <row r="126374" spans="1:7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 t="str">
        <f>VLOOKUP(C126374,Подписчики!A:D,2,FALSE)</f>
        <v>UTC+1</v>
      </c>
      <c r="F126374" s="2">
        <f>VLOOKUP(C126374,Подписчики!A:D,4,FALSE)/24+B126374</f>
        <v>44422.255815047654</v>
      </c>
      <c r="G126374">
        <f t="shared" si="1974"/>
        <v>6</v>
      </c>
    </row>
    <row r="126375" spans="1:7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 t="str">
        <f>VLOOKUP(C126375,Подписчики!A:D,2,FALSE)</f>
        <v>UTC+1</v>
      </c>
      <c r="F126375" s="2">
        <f>VLOOKUP(C126375,Подписчики!A:D,4,FALSE)/24+B126375</f>
        <v>44422.258714306059</v>
      </c>
      <c r="G126375">
        <f t="shared" si="1974"/>
        <v>6</v>
      </c>
    </row>
    <row r="126376" spans="1:7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 t="str">
        <f>VLOOKUP(C126376,Подписчики!A:D,2,FALSE)</f>
        <v>UTC+3</v>
      </c>
      <c r="F126376" s="2">
        <f>VLOOKUP(C126376,Подписчики!A:D,4,FALSE)/24+B126376</f>
        <v>44422.342413861508</v>
      </c>
      <c r="G126376">
        <f t="shared" si="1974"/>
        <v>6</v>
      </c>
    </row>
    <row r="126377" spans="1:7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 t="str">
        <f>VLOOKUP(C126377,Подписчики!A:D,2,FALSE)</f>
        <v>UTC+8</v>
      </c>
      <c r="F126377" s="2">
        <f>VLOOKUP(C126377,Подписчики!A:D,4,FALSE)/24+B126377</f>
        <v>44422.551967637541</v>
      </c>
      <c r="G126377">
        <f t="shared" si="1974"/>
        <v>6</v>
      </c>
    </row>
    <row r="126378" spans="1:7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 t="str">
        <f>VLOOKUP(C126378,Подписчики!A:D,2,FALSE)</f>
        <v>UTC+1</v>
      </c>
      <c r="F126378" s="2">
        <f>VLOOKUP(C126378,Подписчики!A:D,4,FALSE)/24+B126378</f>
        <v>44422.261583045947</v>
      </c>
      <c r="G126378">
        <f t="shared" si="1974"/>
        <v>6</v>
      </c>
    </row>
    <row r="126379" spans="1:7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 t="str">
        <f>VLOOKUP(C126379,Подписчики!A:D,2,FALSE)</f>
        <v>UTC+3</v>
      </c>
      <c r="F126379" s="2">
        <f>VLOOKUP(C126379,Подписчики!A:D,4,FALSE)/24+B126379</f>
        <v>44422.34509949034</v>
      </c>
      <c r="G126379">
        <f t="shared" si="1974"/>
        <v>6</v>
      </c>
    </row>
    <row r="126380" spans="1:7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 t="str">
        <f>VLOOKUP(C126380,Подписчики!A:D,2,FALSE)</f>
        <v>UTC+0</v>
      </c>
      <c r="F126380" s="2">
        <f>VLOOKUP(C126380,Подписчики!A:D,4,FALSE)/24+B126380</f>
        <v>44422.221320230718</v>
      </c>
      <c r="G126380">
        <f t="shared" si="1974"/>
        <v>6</v>
      </c>
    </row>
    <row r="126381" spans="1:7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 t="str">
        <f>VLOOKUP(C126381,Подписчики!A:D,2,FALSE)</f>
        <v>UTC+1</v>
      </c>
      <c r="F126381" s="2">
        <f>VLOOKUP(C126381,Подписчики!A:D,4,FALSE)/24+B126381</f>
        <v>44422.266069266843</v>
      </c>
      <c r="G126381">
        <f t="shared" si="1974"/>
        <v>6</v>
      </c>
    </row>
    <row r="126382" spans="1:7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 t="str">
        <f>VLOOKUP(C126382,Подписчики!A:D,2,FALSE)</f>
        <v>UTC+0</v>
      </c>
      <c r="F126382" s="2">
        <f>VLOOKUP(C126382,Подписчики!A:D,4,FALSE)/24+B126382</f>
        <v>44422.225623340557</v>
      </c>
      <c r="G126382">
        <f t="shared" si="1974"/>
        <v>6</v>
      </c>
    </row>
    <row r="126383" spans="1:7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 t="str">
        <f>VLOOKUP(C126383,Подписчики!A:D,2,FALSE)</f>
        <v>UTC+1</v>
      </c>
      <c r="F126383" s="2">
        <f>VLOOKUP(C126383,Подписчики!A:D,4,FALSE)/24+B126383</f>
        <v>44422.268541266109</v>
      </c>
      <c r="G126383">
        <f t="shared" si="1974"/>
        <v>6</v>
      </c>
    </row>
    <row r="126384" spans="1:7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 t="str">
        <f>VLOOKUP(C126384,Подписчики!A:D,2,FALSE)</f>
        <v>UTC+1</v>
      </c>
      <c r="F126384" s="2">
        <f>VLOOKUP(C126384,Подписчики!A:D,4,FALSE)/24+B126384</f>
        <v>44422.268571784618</v>
      </c>
      <c r="G126384">
        <f t="shared" si="1974"/>
        <v>6</v>
      </c>
    </row>
    <row r="126385" spans="1:7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 t="str">
        <f>VLOOKUP(C126385,Подписчики!A:D,2,FALSE)</f>
        <v>UTC-4</v>
      </c>
      <c r="F126385" s="2">
        <f>VLOOKUP(C126385,Подписчики!A:D,4,FALSE)/24+B126385</f>
        <v>44422.060421562346</v>
      </c>
      <c r="G126385">
        <f t="shared" si="1974"/>
        <v>6</v>
      </c>
    </row>
    <row r="126386" spans="1:7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 t="str">
        <f>VLOOKUP(C126386,Подписчики!A:D,2,FALSE)</f>
        <v>UTC+0</v>
      </c>
      <c r="F126386" s="2">
        <f>VLOOKUP(C126386,Подписчики!A:D,4,FALSE)/24+B126386</f>
        <v>44422.227607043671</v>
      </c>
      <c r="G126386">
        <f t="shared" si="1974"/>
        <v>6</v>
      </c>
    </row>
    <row r="126387" spans="1:7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 t="str">
        <f>VLOOKUP(C126387,Подписчики!A:D,2,FALSE)</f>
        <v>UTC+1</v>
      </c>
      <c r="F126387" s="2">
        <f>VLOOKUP(C126387,Подписчики!A:D,4,FALSE)/24+B126387</f>
        <v>44422.271501561525</v>
      </c>
      <c r="G126387">
        <f t="shared" si="1974"/>
        <v>6</v>
      </c>
    </row>
    <row r="126388" spans="1:7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 t="str">
        <f>VLOOKUP(C126388,Подписчики!A:D,2,FALSE)</f>
        <v>UTC+1</v>
      </c>
      <c r="F126388" s="2">
        <f>VLOOKUP(C126388,Подписчики!A:D,4,FALSE)/24+B126388</f>
        <v>44422.273790449741</v>
      </c>
      <c r="G126388">
        <f t="shared" si="1974"/>
        <v>6</v>
      </c>
    </row>
    <row r="126389" spans="1:7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 t="str">
        <f>VLOOKUP(C126389,Подписчики!A:D,2,FALSE)</f>
        <v>UTC+12</v>
      </c>
      <c r="F126389" s="2">
        <f>VLOOKUP(C126389,Подписчики!A:D,4,FALSE)/24+B126389</f>
        <v>44422.27486407767</v>
      </c>
      <c r="G126389">
        <f t="shared" si="1974"/>
        <v>6</v>
      </c>
    </row>
    <row r="126390" spans="1:7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 t="str">
        <f>VLOOKUP(C126390,Подписчики!A:D,2,FALSE)</f>
        <v>UTC+1</v>
      </c>
      <c r="F126390" s="2">
        <f>VLOOKUP(C126390,Подписчики!A:D,4,FALSE)/24+B126390</f>
        <v>44422.276842300686</v>
      </c>
      <c r="G126390">
        <f t="shared" si="1974"/>
        <v>6</v>
      </c>
    </row>
    <row r="126391" spans="1:7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 t="str">
        <f>VLOOKUP(C126391,Подписчики!A:D,2,FALSE)</f>
        <v>UTC-5</v>
      </c>
      <c r="F126391" s="2">
        <f>VLOOKUP(C126391,Подписчики!A:D,4,FALSE)/24+B126391</f>
        <v>44422.029283781441</v>
      </c>
      <c r="G126391">
        <f t="shared" si="1974"/>
        <v>6</v>
      </c>
    </row>
    <row r="126392" spans="1:7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 t="str">
        <f>VLOOKUP(C126392,Подписчики!A:D,2,FALSE)</f>
        <v>UTC+8</v>
      </c>
      <c r="F126392" s="2">
        <f>VLOOKUP(C126392,Подписчики!A:D,4,FALSE)/24+B126392</f>
        <v>44422.572506892102</v>
      </c>
      <c r="G126392">
        <f t="shared" si="1974"/>
        <v>6</v>
      </c>
    </row>
    <row r="126393" spans="1:7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 t="str">
        <f>VLOOKUP(C126393,Подписчики!A:D,2,FALSE)</f>
        <v>UTC+2</v>
      </c>
      <c r="F126393" s="2">
        <f>VLOOKUP(C126393,Подписчики!A:D,4,FALSE)/24+B126393</f>
        <v>44422.325039928386</v>
      </c>
      <c r="G126393">
        <f t="shared" si="1974"/>
        <v>6</v>
      </c>
    </row>
    <row r="126394" spans="1:7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 t="str">
        <f>VLOOKUP(C126394,Подписчики!A:D,2,FALSE)</f>
        <v>UTC+0</v>
      </c>
      <c r="F126394" s="2">
        <f>VLOOKUP(C126394,Подписчики!A:D,4,FALSE)/24+B126394</f>
        <v>44422.246040223392</v>
      </c>
      <c r="G126394">
        <f t="shared" si="1974"/>
        <v>6</v>
      </c>
    </row>
    <row r="126395" spans="1:7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 t="str">
        <f>VLOOKUP(C126395,Подписчики!A:D,2,FALSE)</f>
        <v>UTC-7</v>
      </c>
      <c r="F126395" s="2">
        <f>VLOOKUP(C126395,Подписчики!A:D,4,FALSE)/24+B126395</f>
        <v>44421.954880258898</v>
      </c>
      <c r="G126395">
        <f t="shared" si="1974"/>
        <v>5</v>
      </c>
    </row>
    <row r="126396" spans="1:7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 t="str">
        <f>VLOOKUP(C126396,Подписчики!A:D,2,FALSE)</f>
        <v>UTC-5</v>
      </c>
      <c r="F126396" s="2">
        <f>VLOOKUP(C126396,Подписчики!A:D,4,FALSE)/24+B126396</f>
        <v>44422.038622445347</v>
      </c>
      <c r="G126396">
        <f t="shared" si="1974"/>
        <v>6</v>
      </c>
    </row>
    <row r="126397" spans="1:7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 t="str">
        <f>VLOOKUP(C126397,Подписчики!A:D,2,FALSE)</f>
        <v>UTC+1</v>
      </c>
      <c r="F126397" s="2">
        <f>VLOOKUP(C126397,Подписчики!A:D,4,FALSE)/24+B126397</f>
        <v>44422.289080222989</v>
      </c>
      <c r="G126397">
        <f t="shared" si="1974"/>
        <v>6</v>
      </c>
    </row>
    <row r="126398" spans="1:7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 t="str">
        <f>VLOOKUP(C126398,Подписчики!A:D,2,FALSE)</f>
        <v>UTC+3</v>
      </c>
      <c r="F126398" s="2">
        <f>VLOOKUP(C126398,Подписчики!A:D,4,FALSE)/24+B126398</f>
        <v>44422.376380962553</v>
      </c>
      <c r="G126398">
        <f t="shared" si="1974"/>
        <v>6</v>
      </c>
    </row>
    <row r="126399" spans="1:7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 t="str">
        <f>VLOOKUP(C126399,Подписчики!A:D,2,FALSE)</f>
        <v>UTC+6</v>
      </c>
      <c r="F126399" s="2">
        <f>VLOOKUP(C126399,Подписчики!A:D,4,FALSE)/24+B126399</f>
        <v>44422.502388073364</v>
      </c>
      <c r="G126399">
        <f t="shared" si="1974"/>
        <v>6</v>
      </c>
    </row>
    <row r="126400" spans="1:7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 t="str">
        <f>VLOOKUP(C126400,Подписчики!A:D,2,FALSE)</f>
        <v>UTC+0</v>
      </c>
      <c r="F126400" s="2">
        <f>VLOOKUP(C126400,Подписчики!A:D,4,FALSE)/24+B126400</f>
        <v>44422.253578295233</v>
      </c>
      <c r="G126400">
        <f t="shared" si="1974"/>
        <v>6</v>
      </c>
    </row>
    <row r="126401" spans="1:7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 t="str">
        <f>VLOOKUP(C126401,Подписчики!A:D,2,FALSE)</f>
        <v>UTC+2</v>
      </c>
      <c r="F126401" s="2">
        <f>VLOOKUP(C126401,Подписчики!A:D,4,FALSE)/24+B126401</f>
        <v>44422.341489404993</v>
      </c>
      <c r="G126401">
        <f t="shared" si="1974"/>
        <v>6</v>
      </c>
    </row>
    <row r="126402" spans="1:7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 t="str">
        <f>VLOOKUP(C126402,Подписчики!A:D,2,FALSE)</f>
        <v>UTC+3</v>
      </c>
      <c r="F126402" s="2">
        <f>VLOOKUP(C126402,Подписчики!A:D,4,FALSE)/24+B126402</f>
        <v>44422.384926145205</v>
      </c>
      <c r="G126402">
        <f t="shared" si="1974"/>
        <v>6</v>
      </c>
    </row>
    <row r="126403" spans="1:7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 t="str">
        <f>VLOOKUP(C126403,Подписчики!A:D,2,FALSE)</f>
        <v>UTC+2</v>
      </c>
      <c r="F126403" s="2">
        <f>VLOOKUP(C126403,Подписчики!A:D,4,FALSE)/24+B126403</f>
        <v>44422.345000000001</v>
      </c>
      <c r="G126403">
        <f t="shared" ref="G126403:G126466" si="1975">WEEKDAY(F126403,2)</f>
        <v>6</v>
      </c>
    </row>
    <row r="126404" spans="1:7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 t="str">
        <f>VLOOKUP(C126404,Подписчики!A:D,2,FALSE)</f>
        <v>UTC+3</v>
      </c>
      <c r="F126404" s="2">
        <f>VLOOKUP(C126404,Подписчики!A:D,4,FALSE)/24+B126404</f>
        <v>44422.387306588949</v>
      </c>
      <c r="G126404">
        <f t="shared" si="1975"/>
        <v>6</v>
      </c>
    </row>
    <row r="126405" spans="1:7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 t="str">
        <f>VLOOKUP(C126405,Подписчики!A:D,2,FALSE)</f>
        <v>UTC-7</v>
      </c>
      <c r="F126405" s="2">
        <f>VLOOKUP(C126405,Подписчики!A:D,4,FALSE)/24+B126405</f>
        <v>44421.971061488672</v>
      </c>
      <c r="G126405">
        <f t="shared" si="1975"/>
        <v>5</v>
      </c>
    </row>
    <row r="126406" spans="1:7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 t="str">
        <f>VLOOKUP(C126406,Подписчики!A:D,2,FALSE)</f>
        <v>UTC-6</v>
      </c>
      <c r="F126406" s="2">
        <f>VLOOKUP(C126406,Подписчики!A:D,4,FALSE)/24+B126406</f>
        <v>44422.014750809059</v>
      </c>
      <c r="G126406">
        <f t="shared" si="1975"/>
        <v>6</v>
      </c>
    </row>
    <row r="126407" spans="1:7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 t="str">
        <f>VLOOKUP(C126407,Подписчики!A:D,2,FALSE)</f>
        <v>UTC-6</v>
      </c>
      <c r="F126407" s="2">
        <f>VLOOKUP(C126407,Подписчики!A:D,4,FALSE)/24+B126407</f>
        <v>44422.017987055013</v>
      </c>
      <c r="G126407">
        <f t="shared" si="1975"/>
        <v>6</v>
      </c>
    </row>
    <row r="126408" spans="1:7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 t="str">
        <f>VLOOKUP(C126408,Подписчики!A:D,2,FALSE)</f>
        <v>UTC+2</v>
      </c>
      <c r="F126408" s="2">
        <f>VLOOKUP(C126408,Подписчики!A:D,4,FALSE)/24+B126408</f>
        <v>44422.355680511901</v>
      </c>
      <c r="G126408">
        <f t="shared" si="1975"/>
        <v>6</v>
      </c>
    </row>
    <row r="126409" spans="1:7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 t="str">
        <f>VLOOKUP(C126409,Подписчики!A:D,2,FALSE)</f>
        <v>UTC+1</v>
      </c>
      <c r="F126409" s="2">
        <f>VLOOKUP(C126409,Подписчики!A:D,4,FALSE)/24+B126409</f>
        <v>44422.314746289456</v>
      </c>
      <c r="G126409">
        <f t="shared" si="1975"/>
        <v>6</v>
      </c>
    </row>
    <row r="126410" spans="1:7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 t="str">
        <f>VLOOKUP(C126410,Подписчики!A:D,2,FALSE)</f>
        <v>UTC-4</v>
      </c>
      <c r="F126410" s="2">
        <f>VLOOKUP(C126410,Подписчики!A:D,4,FALSE)/24+B126410</f>
        <v>44422.107000000004</v>
      </c>
      <c r="G126410">
        <f t="shared" si="1975"/>
        <v>6</v>
      </c>
    </row>
    <row r="126411" spans="1:7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 t="str">
        <f>VLOOKUP(C126411,Подписчики!A:D,2,FALSE)</f>
        <v>UTC+1</v>
      </c>
      <c r="F126411" s="2">
        <f>VLOOKUP(C126411,Подписчики!A:D,4,FALSE)/24+B126411</f>
        <v>44422.317000000003</v>
      </c>
      <c r="G126411">
        <f t="shared" si="1975"/>
        <v>6</v>
      </c>
    </row>
    <row r="126412" spans="1:7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 t="str">
        <f>VLOOKUP(C126412,Подписчики!A:D,2,FALSE)</f>
        <v>UTC-5</v>
      </c>
      <c r="F126412" s="2">
        <f>VLOOKUP(C126412,Подписчики!A:D,4,FALSE)/24+B126412</f>
        <v>44422.067492955306</v>
      </c>
      <c r="G126412">
        <f t="shared" si="1975"/>
        <v>6</v>
      </c>
    </row>
    <row r="126413" spans="1:7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 t="str">
        <f>VLOOKUP(C126413,Подписчики!A:D,2,FALSE)</f>
        <v>UTC-7</v>
      </c>
      <c r="F126413" s="2">
        <f>VLOOKUP(C126413,Подписчики!A:D,4,FALSE)/24+B126413</f>
        <v>44421.985929695533</v>
      </c>
      <c r="G126413">
        <f t="shared" si="1975"/>
        <v>5</v>
      </c>
    </row>
    <row r="126414" spans="1:7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 t="str">
        <f>VLOOKUP(C126414,Подписчики!A:D,2,FALSE)</f>
        <v>UTC+1</v>
      </c>
      <c r="F126414" s="2">
        <f>VLOOKUP(C126414,Подписчики!A:D,4,FALSE)/24+B126414</f>
        <v>44422.320209102654</v>
      </c>
      <c r="G126414">
        <f t="shared" si="1975"/>
        <v>6</v>
      </c>
    </row>
    <row r="126415" spans="1:7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 t="str">
        <f>VLOOKUP(C126415,Подписчики!A:D,2,FALSE)</f>
        <v>UTC+2</v>
      </c>
      <c r="F126415" s="2">
        <f>VLOOKUP(C126415,Подписчики!A:D,4,FALSE)/24+B126415</f>
        <v>44422.362999999998</v>
      </c>
      <c r="G126415">
        <f t="shared" si="1975"/>
        <v>6</v>
      </c>
    </row>
    <row r="126416" spans="1:7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 t="str">
        <f>VLOOKUP(C126416,Подписчики!A:D,2,FALSE)</f>
        <v>UTC+2</v>
      </c>
      <c r="F126416" s="2">
        <f>VLOOKUP(C126416,Подписчики!A:D,4,FALSE)/24+B126416</f>
        <v>44422.363493250326</v>
      </c>
      <c r="G126416">
        <f t="shared" si="1975"/>
        <v>6</v>
      </c>
    </row>
    <row r="126417" spans="1:7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 t="str">
        <f>VLOOKUP(C126417,Подписчики!A:D,2,FALSE)</f>
        <v>UTC+2</v>
      </c>
      <c r="F126417" s="2">
        <f>VLOOKUP(C126417,Подписчики!A:D,4,FALSE)/24+B126417</f>
        <v>44422.365080212818</v>
      </c>
      <c r="G126417">
        <f t="shared" si="1975"/>
        <v>6</v>
      </c>
    </row>
    <row r="126418" spans="1:7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 t="str">
        <f>VLOOKUP(C126418,Подписчики!A:D,2,FALSE)</f>
        <v>UTC+8</v>
      </c>
      <c r="F126418" s="2">
        <f>VLOOKUP(C126418,Подписчики!A:D,4,FALSE)/24+B126418</f>
        <v>44422.615843175554</v>
      </c>
      <c r="G126418">
        <f t="shared" si="1975"/>
        <v>6</v>
      </c>
    </row>
    <row r="126419" spans="1:7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 t="str">
        <f>VLOOKUP(C126419,Подписчики!A:D,2,FALSE)</f>
        <v>UTC+1</v>
      </c>
      <c r="F126419" s="2">
        <f>VLOOKUP(C126419,Подписчики!A:D,4,FALSE)/24+B126419</f>
        <v>44422.327048543688</v>
      </c>
      <c r="G126419">
        <f t="shared" si="1975"/>
        <v>6</v>
      </c>
    </row>
    <row r="126420" spans="1:7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 t="str">
        <f>VLOOKUP(C126420,Подписчики!A:D,2,FALSE)</f>
        <v>UTC-4</v>
      </c>
      <c r="F126420" s="2">
        <f>VLOOKUP(C126420,Подписчики!A:D,4,FALSE)/24+B126420</f>
        <v>44422.119928802589</v>
      </c>
      <c r="G126420">
        <f t="shared" si="1975"/>
        <v>6</v>
      </c>
    </row>
    <row r="126421" spans="1:7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 t="str">
        <f>VLOOKUP(C126421,Подписчики!A:D,2,FALSE)</f>
        <v>UTC+1</v>
      </c>
      <c r="F126421" s="2">
        <f>VLOOKUP(C126421,Подписчики!A:D,4,FALSE)/24+B126421</f>
        <v>44422.329425692515</v>
      </c>
      <c r="G126421">
        <f t="shared" si="1975"/>
        <v>6</v>
      </c>
    </row>
    <row r="126422" spans="1:7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 t="str">
        <f>VLOOKUP(C126422,Подписчики!A:D,2,FALSE)</f>
        <v>UTC+0</v>
      </c>
      <c r="F126422" s="2">
        <f>VLOOKUP(C126422,Подписчики!A:D,4,FALSE)/24+B126422</f>
        <v>44422.287942136907</v>
      </c>
      <c r="G126422">
        <f t="shared" si="1975"/>
        <v>6</v>
      </c>
    </row>
    <row r="126423" spans="1:7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 t="str">
        <f>VLOOKUP(C126423,Подписчики!A:D,2,FALSE)</f>
        <v>UTC+1</v>
      </c>
      <c r="F126423" s="2">
        <f>VLOOKUP(C126423,Подписчики!A:D,4,FALSE)/24+B126423</f>
        <v>44422.331775617742</v>
      </c>
      <c r="G126423">
        <f t="shared" si="1975"/>
        <v>6</v>
      </c>
    </row>
    <row r="126424" spans="1:7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 t="str">
        <f>VLOOKUP(C126424,Подписчики!A:D,2,FALSE)</f>
        <v>UTC-5</v>
      </c>
      <c r="F126424" s="2">
        <f>VLOOKUP(C126424,Подписчики!A:D,4,FALSE)/24+B126424</f>
        <v>44422.082999999999</v>
      </c>
      <c r="G126424">
        <f t="shared" si="1975"/>
        <v>6</v>
      </c>
    </row>
    <row r="126425" spans="1:7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 t="str">
        <f>VLOOKUP(C126425,Подписчики!A:D,2,FALSE)</f>
        <v>UTC+0</v>
      </c>
      <c r="F126425" s="2">
        <f>VLOOKUP(C126425,Подписчики!A:D,4,FALSE)/24+B126425</f>
        <v>44422.291604358041</v>
      </c>
      <c r="G126425">
        <f t="shared" si="1975"/>
        <v>6</v>
      </c>
    </row>
    <row r="126426" spans="1:7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 t="str">
        <f>VLOOKUP(C126426,Подписчики!A:D,2,FALSE)</f>
        <v>UTC+2</v>
      </c>
      <c r="F126426" s="2">
        <f>VLOOKUP(C126426,Подписчики!A:D,4,FALSE)/24+B126426</f>
        <v>44422.375</v>
      </c>
      <c r="G126426">
        <f t="shared" si="1975"/>
        <v>6</v>
      </c>
    </row>
    <row r="126427" spans="1:7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 t="str">
        <f>VLOOKUP(C126427,Подписчики!A:D,2,FALSE)</f>
        <v>UTC+1</v>
      </c>
      <c r="F126427" s="2">
        <f>VLOOKUP(C126427,Подписчики!A:D,4,FALSE)/24+B126427</f>
        <v>44422.333484654271</v>
      </c>
      <c r="G126427">
        <f t="shared" si="1975"/>
        <v>6</v>
      </c>
    </row>
    <row r="126428" spans="1:7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 t="str">
        <f>VLOOKUP(C126428,Подписчики!A:D,2,FALSE)</f>
        <v>UTC+1</v>
      </c>
      <c r="F126428" s="2">
        <f>VLOOKUP(C126428,Подписчики!A:D,4,FALSE)/24+B126428</f>
        <v>44422.337055319884</v>
      </c>
      <c r="G126428">
        <f t="shared" si="1975"/>
        <v>6</v>
      </c>
    </row>
    <row r="126429" spans="1:7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 t="str">
        <f>VLOOKUP(C126429,Подписчики!A:D,2,FALSE)</f>
        <v>UTC+1</v>
      </c>
      <c r="F126429" s="2">
        <f>VLOOKUP(C126429,Подписчики!A:D,4,FALSE)/24+B126429</f>
        <v>44422.339405245111</v>
      </c>
      <c r="G126429">
        <f t="shared" si="1975"/>
        <v>6</v>
      </c>
    </row>
    <row r="126430" spans="1:7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 t="str">
        <f>VLOOKUP(C126430,Подписчики!A:D,2,FALSE)</f>
        <v>UTC+1</v>
      </c>
      <c r="F126430" s="2">
        <f>VLOOKUP(C126430,Подписчики!A:D,4,FALSE)/24+B126430</f>
        <v>44422.340320800395</v>
      </c>
      <c r="G126430">
        <f t="shared" si="1975"/>
        <v>6</v>
      </c>
    </row>
    <row r="126431" spans="1:7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 t="str">
        <f>VLOOKUP(C126431,Подписчики!A:D,2,FALSE)</f>
        <v>UTC+4</v>
      </c>
      <c r="F126431" s="2">
        <f>VLOOKUP(C126431,Подписчики!A:D,4,FALSE)/24+B126431</f>
        <v>44422.466207119738</v>
      </c>
      <c r="G126431">
        <f t="shared" si="1975"/>
        <v>6</v>
      </c>
    </row>
    <row r="126432" spans="1:7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 t="str">
        <f>VLOOKUP(C126432,Подписчики!A:D,2,FALSE)</f>
        <v>UTC+2</v>
      </c>
      <c r="F126432" s="2">
        <f>VLOOKUP(C126432,Подписчики!A:D,4,FALSE)/24+B126432</f>
        <v>44422.385680206717</v>
      </c>
      <c r="G126432">
        <f t="shared" si="1975"/>
        <v>6</v>
      </c>
    </row>
    <row r="126433" spans="1:7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 t="str">
        <f>VLOOKUP(C126433,Подписчики!A:D,2,FALSE)</f>
        <v>UTC+2</v>
      </c>
      <c r="F126433" s="2">
        <f>VLOOKUP(C126433,Подписчики!A:D,4,FALSE)/24+B126433</f>
        <v>44422.385999999999</v>
      </c>
      <c r="G126433">
        <f t="shared" si="1975"/>
        <v>6</v>
      </c>
    </row>
    <row r="126434" spans="1:7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 t="str">
        <f>VLOOKUP(C126434,Подписчики!A:D,2,FALSE)</f>
        <v>UTC-4</v>
      </c>
      <c r="F126434" s="2">
        <f>VLOOKUP(C126434,Подписчики!A:D,4,FALSE)/24+B126434</f>
        <v>44422.137511317283</v>
      </c>
      <c r="G126434">
        <f t="shared" si="1975"/>
        <v>6</v>
      </c>
    </row>
    <row r="126435" spans="1:7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 t="str">
        <f>VLOOKUP(C126435,Подписчики!A:D,2,FALSE)</f>
        <v>UTC+2</v>
      </c>
      <c r="F126435" s="2">
        <f>VLOOKUP(C126435,Подписчики!A:D,4,FALSE)/24+B126435</f>
        <v>44422.388396354057</v>
      </c>
      <c r="G126435">
        <f t="shared" si="1975"/>
        <v>6</v>
      </c>
    </row>
    <row r="126436" spans="1:7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 t="str">
        <f>VLOOKUP(C126436,Подписчики!A:D,2,FALSE)</f>
        <v>UTC+2</v>
      </c>
      <c r="F126436" s="2">
        <f>VLOOKUP(C126436,Подписчики!A:D,4,FALSE)/24+B126436</f>
        <v>44422.389000000003</v>
      </c>
      <c r="G126436">
        <f t="shared" si="1975"/>
        <v>6</v>
      </c>
    </row>
    <row r="126437" spans="1:7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 t="str">
        <f>VLOOKUP(C126437,Подписчики!A:D,2,FALSE)</f>
        <v>UTC+2</v>
      </c>
      <c r="F126437" s="2">
        <f>VLOOKUP(C126437,Подписчики!A:D,4,FALSE)/24+B126437</f>
        <v>44422.389403464869</v>
      </c>
      <c r="G126437">
        <f t="shared" si="1975"/>
        <v>6</v>
      </c>
    </row>
    <row r="126438" spans="1:7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 t="str">
        <f>VLOOKUP(C126438,Подписчики!A:D,2,FALSE)</f>
        <v>UTC-8</v>
      </c>
      <c r="F126438" s="2">
        <f>VLOOKUP(C126438,Подписчики!A:D,4,FALSE)/24+B126438</f>
        <v>44421.974297734625</v>
      </c>
      <c r="G126438">
        <f t="shared" si="1975"/>
        <v>5</v>
      </c>
    </row>
    <row r="126439" spans="1:7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 t="str">
        <f>VLOOKUP(C126439,Подписчики!A:D,2,FALSE)</f>
        <v>UTC+1</v>
      </c>
      <c r="F126439" s="2">
        <f>VLOOKUP(C126439,Подписчики!A:D,4,FALSE)/24+B126439</f>
        <v>44422.349751019821</v>
      </c>
      <c r="G126439">
        <f t="shared" si="1975"/>
        <v>6</v>
      </c>
    </row>
    <row r="126440" spans="1:7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 t="str">
        <f>VLOOKUP(C126440,Подписчики!A:D,2,FALSE)</f>
        <v>UTC+0</v>
      </c>
      <c r="F126440" s="2">
        <f>VLOOKUP(C126440,Подписчики!A:D,4,FALSE)/24+B126440</f>
        <v>44422.308145390176</v>
      </c>
      <c r="G126440">
        <f t="shared" si="1975"/>
        <v>6</v>
      </c>
    </row>
    <row r="126441" spans="1:7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 t="str">
        <f>VLOOKUP(C126441,Подписчики!A:D,2,FALSE)</f>
        <v>UTC+4</v>
      </c>
      <c r="F126441" s="2">
        <f>VLOOKUP(C126441,Подписчики!A:D,4,FALSE)/24+B126441</f>
        <v>44422.475727612131</v>
      </c>
      <c r="G126441">
        <f t="shared" si="1975"/>
        <v>6</v>
      </c>
    </row>
    <row r="126442" spans="1:7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 t="str">
        <f>VLOOKUP(C126442,Подписчики!A:D,2,FALSE)</f>
        <v>UTC+1</v>
      </c>
      <c r="F126442" s="2">
        <f>VLOOKUP(C126442,Подписчики!A:D,4,FALSE)/24+B126442</f>
        <v>44422.351124352754</v>
      </c>
      <c r="G126442">
        <f t="shared" si="1975"/>
        <v>6</v>
      </c>
    </row>
    <row r="126443" spans="1:7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 t="str">
        <f>VLOOKUP(C126443,Подписчики!A:D,2,FALSE)</f>
        <v>UTC+2</v>
      </c>
      <c r="F126443" s="2">
        <f>VLOOKUP(C126443,Подписчики!A:D,4,FALSE)/24+B126443</f>
        <v>44422.39309620452</v>
      </c>
      <c r="G126443">
        <f t="shared" si="1975"/>
        <v>6</v>
      </c>
    </row>
    <row r="126444" spans="1:7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 t="str">
        <f>VLOOKUP(C126444,Подписчики!A:D,2,FALSE)</f>
        <v>UTC+1</v>
      </c>
      <c r="F126444" s="2">
        <f>VLOOKUP(C126444,Подписчики!A:D,4,FALSE)/24+B126444</f>
        <v>44422.351999999999</v>
      </c>
      <c r="G126444">
        <f t="shared" si="1975"/>
        <v>6</v>
      </c>
    </row>
    <row r="126445" spans="1:7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 t="str">
        <f>VLOOKUP(C126445,Подписчики!A:D,2,FALSE)</f>
        <v>UTC+3</v>
      </c>
      <c r="F126445" s="2">
        <f>VLOOKUP(C126445,Подписчики!A:D,4,FALSE)/24+B126445</f>
        <v>44422.435647907958</v>
      </c>
      <c r="G126445">
        <f t="shared" si="1975"/>
        <v>6</v>
      </c>
    </row>
    <row r="126446" spans="1:7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 t="str">
        <f>VLOOKUP(C126446,Подписчики!A:D,2,FALSE)</f>
        <v>UTC+5</v>
      </c>
      <c r="F126446" s="2">
        <f>VLOOKUP(C126446,Подписчики!A:D,4,FALSE)/24+B126446</f>
        <v>44422.519072796822</v>
      </c>
      <c r="G126446">
        <f t="shared" si="1975"/>
        <v>6</v>
      </c>
    </row>
    <row r="126447" spans="1:7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 t="str">
        <f>VLOOKUP(C126447,Подписчики!A:D,2,FALSE)</f>
        <v>UTC+12</v>
      </c>
      <c r="F126447" s="2">
        <f>VLOOKUP(C126447,Подписчики!A:D,4,FALSE)/24+B126447</f>
        <v>44422.352533980578</v>
      </c>
      <c r="G126447">
        <f t="shared" si="1975"/>
        <v>6</v>
      </c>
    </row>
    <row r="126448" spans="1:7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 t="str">
        <f>VLOOKUP(C126448,Подписчики!A:D,2,FALSE)</f>
        <v>UTC+0</v>
      </c>
      <c r="F126448" s="2">
        <f>VLOOKUP(C126448,Подписчики!A:D,4,FALSE)/24+B126448</f>
        <v>44422.313150425733</v>
      </c>
      <c r="G126448">
        <f t="shared" si="1975"/>
        <v>6</v>
      </c>
    </row>
    <row r="126449" spans="1:7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 t="str">
        <f>VLOOKUP(C126449,Подписчики!A:D,2,FALSE)</f>
        <v>UTC+0</v>
      </c>
      <c r="F126449" s="2">
        <f>VLOOKUP(C126449,Подписчики!A:D,4,FALSE)/24+B126449</f>
        <v>44422.315561387979</v>
      </c>
      <c r="G126449">
        <f t="shared" si="1975"/>
        <v>6</v>
      </c>
    </row>
    <row r="126450" spans="1:7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 t="str">
        <f>VLOOKUP(C126450,Подписчики!A:D,2,FALSE)</f>
        <v>UTC+8</v>
      </c>
      <c r="F126450" s="2">
        <f>VLOOKUP(C126450,Подписчики!A:D,4,FALSE)/24+B126450</f>
        <v>44422.649055016183</v>
      </c>
      <c r="G126450">
        <f t="shared" si="1975"/>
        <v>6</v>
      </c>
    </row>
    <row r="126451" spans="1:7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 t="str">
        <f>VLOOKUP(C126451,Подписчики!A:D,2,FALSE)</f>
        <v>UTC-4</v>
      </c>
      <c r="F126451" s="2">
        <f>VLOOKUP(C126451,Подписчики!A:D,4,FALSE)/24+B126451</f>
        <v>44422.152251757361</v>
      </c>
      <c r="G126451">
        <f t="shared" si="1975"/>
        <v>6</v>
      </c>
    </row>
    <row r="126452" spans="1:7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 t="str">
        <f>VLOOKUP(C126452,Подписчики!A:D,2,FALSE)</f>
        <v>UTC+3</v>
      </c>
      <c r="F126452" s="2">
        <f>VLOOKUP(C126452,Подписчики!A:D,4,FALSE)/24+B126452</f>
        <v>44422.445474868007</v>
      </c>
      <c r="G126452">
        <f t="shared" si="1975"/>
        <v>6</v>
      </c>
    </row>
    <row r="126453" spans="1:7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 t="str">
        <f>VLOOKUP(C126453,Подписчики!A:D,2,FALSE)</f>
        <v>UTC+2</v>
      </c>
      <c r="F126453" s="2">
        <f>VLOOKUP(C126453,Подписчики!A:D,4,FALSE)/24+B126453</f>
        <v>44422.404815312155</v>
      </c>
      <c r="G126453">
        <f t="shared" si="1975"/>
        <v>6</v>
      </c>
    </row>
    <row r="126454" spans="1:7" x14ac:dyDescent="0.25">
      <c r="A126454">
        <v>381690</v>
      </c>
      <c r="B126454" s="2">
        <v>44422.322</v>
      </c>
      <c r="C126454">
        <v>339346</v>
      </c>
      <c r="D126454">
        <v>62570</v>
      </c>
      <c r="E126454" t="str">
        <f>VLOOKUP(C126454,Подписчики!A:D,2,FALSE)</f>
        <v>UTC+0</v>
      </c>
      <c r="F126454" s="2">
        <f>VLOOKUP(C126454,Подписчики!A:D,4,FALSE)/24+B126454</f>
        <v>44422.322</v>
      </c>
      <c r="G126454">
        <f t="shared" si="1975"/>
        <v>6</v>
      </c>
    </row>
    <row r="126455" spans="1:7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 t="str">
        <f>VLOOKUP(C126455,Подписчики!A:D,2,FALSE)</f>
        <v>UTC+0</v>
      </c>
      <c r="F126455" s="2">
        <f>VLOOKUP(C126455,Подписчики!A:D,4,FALSE)/24+B126455</f>
        <v>44422.32200079348</v>
      </c>
      <c r="G126455">
        <f t="shared" si="1975"/>
        <v>6</v>
      </c>
    </row>
    <row r="126456" spans="1:7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 t="str">
        <f>VLOOKUP(C126456,Подписчики!A:D,2,FALSE)</f>
        <v>UTC+2</v>
      </c>
      <c r="F126456" s="2">
        <f>VLOOKUP(C126456,Подписчики!A:D,4,FALSE)/24+B126456</f>
        <v>44422.406000000003</v>
      </c>
      <c r="G126456">
        <f t="shared" si="1975"/>
        <v>6</v>
      </c>
    </row>
    <row r="126457" spans="1:7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 t="str">
        <f>VLOOKUP(C126457,Подписчики!A:D,2,FALSE)</f>
        <v>UTC+6</v>
      </c>
      <c r="F126457" s="2">
        <f>VLOOKUP(C126457,Подписчики!A:D,4,FALSE)/24+B126457</f>
        <v>44422.572999999997</v>
      </c>
      <c r="G126457">
        <f t="shared" si="1975"/>
        <v>6</v>
      </c>
    </row>
    <row r="126458" spans="1:7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 t="str">
        <f>VLOOKUP(C126458,Подписчики!A:D,2,FALSE)</f>
        <v>UTC+1</v>
      </c>
      <c r="F126458" s="2">
        <f>VLOOKUP(C126458,Подписчики!A:D,4,FALSE)/24+B126458</f>
        <v>44422.36928286589</v>
      </c>
      <c r="G126458">
        <f t="shared" si="1975"/>
        <v>6</v>
      </c>
    </row>
    <row r="126459" spans="1:7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 t="str">
        <f>VLOOKUP(C126459,Подписчики!A:D,2,FALSE)</f>
        <v>UTC+9</v>
      </c>
      <c r="F126459" s="2">
        <f>VLOOKUP(C126459,Подписчики!A:D,4,FALSE)/24+B126459</f>
        <v>44422.703165532395</v>
      </c>
      <c r="G126459">
        <f t="shared" si="1975"/>
        <v>6</v>
      </c>
    </row>
    <row r="126460" spans="1:7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 t="str">
        <f>VLOOKUP(C126460,Подписчики!A:D,2,FALSE)</f>
        <v>UTC+0</v>
      </c>
      <c r="F126460" s="2">
        <f>VLOOKUP(C126460,Подписчики!A:D,4,FALSE)/24+B126460</f>
        <v>44422.328623310037</v>
      </c>
      <c r="G126460">
        <f t="shared" si="1975"/>
        <v>6</v>
      </c>
    </row>
    <row r="126461" spans="1:7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 t="str">
        <f>VLOOKUP(C126461,Подписчики!A:D,2,FALSE)</f>
        <v>UTC+10</v>
      </c>
      <c r="F126461" s="2">
        <f>VLOOKUP(C126461,Подписчики!A:D,4,FALSE)/24+B126461</f>
        <v>44422.371142394819</v>
      </c>
      <c r="G126461">
        <f t="shared" si="1975"/>
        <v>6</v>
      </c>
    </row>
    <row r="126462" spans="1:7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 t="str">
        <f>VLOOKUP(C126462,Подписчики!A:D,2,FALSE)</f>
        <v>UTC+3</v>
      </c>
      <c r="F126462" s="2">
        <f>VLOOKUP(C126462,Подписчики!A:D,4,FALSE)/24+B126462</f>
        <v>44422.454599902339</v>
      </c>
      <c r="G126462">
        <f t="shared" si="1975"/>
        <v>6</v>
      </c>
    </row>
    <row r="126463" spans="1:7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 t="str">
        <f>VLOOKUP(C126463,Подписчики!A:D,2,FALSE)</f>
        <v>UTC-4</v>
      </c>
      <c r="F126463" s="2">
        <f>VLOOKUP(C126463,Подписчики!A:D,4,FALSE)/24+B126463</f>
        <v>44422.163</v>
      </c>
      <c r="G126463">
        <f t="shared" si="1975"/>
        <v>6</v>
      </c>
    </row>
    <row r="126464" spans="1:7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 t="str">
        <f>VLOOKUP(C126464,Подписчики!A:D,2,FALSE)</f>
        <v>UTC+2</v>
      </c>
      <c r="F126464" s="2">
        <f>VLOOKUP(C126464,Подписчики!A:D,4,FALSE)/24+B126464</f>
        <v>44422.41320790226</v>
      </c>
      <c r="G126464">
        <f t="shared" si="1975"/>
        <v>6</v>
      </c>
    </row>
    <row r="126465" spans="1:7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 t="str">
        <f>VLOOKUP(C126465,Подписчики!A:D,2,FALSE)</f>
        <v>UTC+2</v>
      </c>
      <c r="F126465" s="2">
        <f>VLOOKUP(C126465,Подписчики!A:D,4,FALSE)/24+B126465</f>
        <v>44422.413999999997</v>
      </c>
      <c r="G126465">
        <f t="shared" si="1975"/>
        <v>6</v>
      </c>
    </row>
    <row r="126466" spans="1:7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 t="str">
        <f>VLOOKUP(C126466,Подписчики!A:D,2,FALSE)</f>
        <v>UTC+3</v>
      </c>
      <c r="F126466" s="2">
        <f>VLOOKUP(C126466,Подписчики!A:D,4,FALSE)/24+B126466</f>
        <v>44422.455912198246</v>
      </c>
      <c r="G126466">
        <f t="shared" si="1975"/>
        <v>6</v>
      </c>
    </row>
    <row r="126467" spans="1:7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 t="str">
        <f>VLOOKUP(C126467,Подписчики!A:D,2,FALSE)</f>
        <v>UTC+2</v>
      </c>
      <c r="F126467" s="2">
        <f>VLOOKUP(C126467,Подписчики!A:D,4,FALSE)/24+B126467</f>
        <v>44422.415130568355</v>
      </c>
      <c r="G126467">
        <f t="shared" ref="G126467:G126530" si="1976">WEEKDAY(F126467,2)</f>
        <v>6</v>
      </c>
    </row>
    <row r="126468" spans="1:7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 t="str">
        <f>VLOOKUP(C126468,Подписчики!A:D,2,FALSE)</f>
        <v>UTC+3</v>
      </c>
      <c r="F126468" s="2">
        <f>VLOOKUP(C126468,Подписчики!A:D,4,FALSE)/24+B126468</f>
        <v>44422.457316049688</v>
      </c>
      <c r="G126468">
        <f t="shared" si="1976"/>
        <v>6</v>
      </c>
    </row>
    <row r="126469" spans="1:7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 t="str">
        <f>VLOOKUP(C126469,Подписчики!A:D,2,FALSE)</f>
        <v>UTC+0</v>
      </c>
      <c r="F126469" s="2">
        <f>VLOOKUP(C126469,Подписчики!A:D,4,FALSE)/24+B126469</f>
        <v>44422.33329264199</v>
      </c>
      <c r="G126469">
        <f t="shared" si="1976"/>
        <v>6</v>
      </c>
    </row>
    <row r="126470" spans="1:7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 t="str">
        <f>VLOOKUP(C126470,Подписчики!A:D,2,FALSE)</f>
        <v>UTC+3</v>
      </c>
      <c r="F126470" s="2">
        <f>VLOOKUP(C126470,Подписчики!A:D,4,FALSE)/24+B126470</f>
        <v>44422.459849085972</v>
      </c>
      <c r="G126470">
        <f t="shared" si="1976"/>
        <v>6</v>
      </c>
    </row>
    <row r="126471" spans="1:7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 t="str">
        <f>VLOOKUP(C126471,Подписчики!A:D,2,FALSE)</f>
        <v>UTC+0</v>
      </c>
      <c r="F126471" s="2">
        <f>VLOOKUP(C126471,Подписчики!A:D,4,FALSE)/24+B126471</f>
        <v>44422.334971160009</v>
      </c>
      <c r="G126471">
        <f t="shared" si="1976"/>
        <v>6</v>
      </c>
    </row>
    <row r="126472" spans="1:7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 t="str">
        <f>VLOOKUP(C126472,Подписчики!A:D,2,FALSE)</f>
        <v>UTC+0</v>
      </c>
      <c r="F126472" s="2">
        <f>VLOOKUP(C126472,Подписчики!A:D,4,FALSE)/24+B126472</f>
        <v>44422.334999999999</v>
      </c>
      <c r="G126472">
        <f t="shared" si="1976"/>
        <v>6</v>
      </c>
    </row>
    <row r="126473" spans="1:7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 t="str">
        <f>VLOOKUP(C126473,Подписчики!A:D,2,FALSE)</f>
        <v>UTC+9</v>
      </c>
      <c r="F126473" s="2">
        <f>VLOOKUP(C126473,Подписчики!A:D,4,FALSE)/24+B126473</f>
        <v>44422.710917233802</v>
      </c>
      <c r="G126473">
        <f t="shared" si="1976"/>
        <v>6</v>
      </c>
    </row>
    <row r="126474" spans="1:7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 t="str">
        <f>VLOOKUP(C126474,Подписчики!A:D,2,FALSE)</f>
        <v>UTC+3</v>
      </c>
      <c r="F126474" s="2">
        <f>VLOOKUP(C126474,Подписчики!A:D,4,FALSE)/24+B126474</f>
        <v>44422.461252937406</v>
      </c>
      <c r="G126474">
        <f t="shared" si="1976"/>
        <v>6</v>
      </c>
    </row>
    <row r="126475" spans="1:7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 t="str">
        <f>VLOOKUP(C126475,Подписчики!A:D,2,FALSE)</f>
        <v>UTC+2</v>
      </c>
      <c r="F126475" s="2">
        <f>VLOOKUP(C126475,Подписчики!A:D,4,FALSE)/24+B126475</f>
        <v>44422.420440789007</v>
      </c>
      <c r="G126475">
        <f t="shared" si="1976"/>
        <v>6</v>
      </c>
    </row>
    <row r="126476" spans="1:7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 t="str">
        <f>VLOOKUP(C126476,Подписчики!A:D,2,FALSE)</f>
        <v>UTC+1</v>
      </c>
      <c r="F126476" s="2">
        <f>VLOOKUP(C126476,Подписчики!A:D,4,FALSE)/24+B126476</f>
        <v>44422.380574714392</v>
      </c>
      <c r="G126476">
        <f t="shared" si="1976"/>
        <v>6</v>
      </c>
    </row>
    <row r="126477" spans="1:7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 t="str">
        <f>VLOOKUP(C126477,Подписчики!A:D,2,FALSE)</f>
        <v>UTC+2</v>
      </c>
      <c r="F126477" s="2">
        <f>VLOOKUP(C126477,Подписчики!A:D,4,FALSE)/24+B126477</f>
        <v>44422.422332936592</v>
      </c>
      <c r="G126477">
        <f t="shared" si="1976"/>
        <v>6</v>
      </c>
    </row>
    <row r="126478" spans="1:7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 t="str">
        <f>VLOOKUP(C126478,Подписчики!A:D,2,FALSE)</f>
        <v>UTC+0</v>
      </c>
      <c r="F126478" s="2">
        <f>VLOOKUP(C126478,Подписчики!A:D,4,FALSE)/24+B126478</f>
        <v>44422.340678121283</v>
      </c>
      <c r="G126478">
        <f t="shared" si="1976"/>
        <v>6</v>
      </c>
    </row>
    <row r="126479" spans="1:7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 t="str">
        <f>VLOOKUP(C126479,Подписчики!A:D,2,FALSE)</f>
        <v>UTC+1</v>
      </c>
      <c r="F126479" s="2">
        <f>VLOOKUP(C126479,Подписчики!A:D,4,FALSE)/24+B126479</f>
        <v>44422.382497380495</v>
      </c>
      <c r="G126479">
        <f t="shared" si="1976"/>
        <v>6</v>
      </c>
    </row>
    <row r="126480" spans="1:7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 t="str">
        <f>VLOOKUP(C126480,Подписчики!A:D,2,FALSE)</f>
        <v>UTC+1</v>
      </c>
      <c r="F126480" s="2">
        <f>VLOOKUP(C126480,Подписчики!A:D,4,FALSE)/24+B126480</f>
        <v>44422.382833084099</v>
      </c>
      <c r="G126480">
        <f t="shared" si="1976"/>
        <v>6</v>
      </c>
    </row>
    <row r="126481" spans="1:7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 t="str">
        <f>VLOOKUP(C126481,Подписчики!A:D,2,FALSE)</f>
        <v>UTC+1</v>
      </c>
      <c r="F126481" s="2">
        <f>VLOOKUP(C126481,Подписчики!A:D,4,FALSE)/24+B126481</f>
        <v>44422.383000000002</v>
      </c>
      <c r="G126481">
        <f t="shared" si="1976"/>
        <v>6</v>
      </c>
    </row>
    <row r="126482" spans="1:7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 t="str">
        <f>VLOOKUP(C126482,Подписчики!A:D,2,FALSE)</f>
        <v>UTC+0</v>
      </c>
      <c r="F126482" s="2">
        <f>VLOOKUP(C126482,Подписчики!A:D,4,FALSE)/24+B126482</f>
        <v>44422.344584490493</v>
      </c>
      <c r="G126482">
        <f t="shared" si="1976"/>
        <v>6</v>
      </c>
    </row>
    <row r="126483" spans="1:7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 t="str">
        <f>VLOOKUP(C126483,Подписчики!A:D,2,FALSE)</f>
        <v>UTC+0</v>
      </c>
      <c r="F126483" s="2">
        <f>VLOOKUP(C126483,Подписчики!A:D,4,FALSE)/24+B126483</f>
        <v>44422.345713675342</v>
      </c>
      <c r="G126483">
        <f t="shared" si="1976"/>
        <v>6</v>
      </c>
    </row>
    <row r="126484" spans="1:7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 t="str">
        <f>VLOOKUP(C126484,Подписчики!A:D,2,FALSE)</f>
        <v>UTC+2</v>
      </c>
      <c r="F126484" s="2">
        <f>VLOOKUP(C126484,Подписчики!A:D,4,FALSE)/24+B126484</f>
        <v>44422.432861822366</v>
      </c>
      <c r="G126484">
        <f t="shared" si="1976"/>
        <v>6</v>
      </c>
    </row>
    <row r="126485" spans="1:7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 t="str">
        <f>VLOOKUP(C126485,Подписчики!A:D,2,FALSE)</f>
        <v>UTC+1</v>
      </c>
      <c r="F126485" s="2">
        <f>VLOOKUP(C126485,Подписчики!A:D,4,FALSE)/24+B126485</f>
        <v>44422.39421648813</v>
      </c>
      <c r="G126485">
        <f t="shared" si="1976"/>
        <v>6</v>
      </c>
    </row>
    <row r="126486" spans="1:7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 t="str">
        <f>VLOOKUP(C126486,Подписчики!A:D,2,FALSE)</f>
        <v>UTC+0</v>
      </c>
      <c r="F126486" s="2">
        <f>VLOOKUP(C126486,Подписчики!A:D,4,FALSE)/24+B126486</f>
        <v>44422.352641376994</v>
      </c>
      <c r="G126486">
        <f t="shared" si="1976"/>
        <v>6</v>
      </c>
    </row>
    <row r="126487" spans="1:7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 t="str">
        <f>VLOOKUP(C126487,Подписчики!A:D,2,FALSE)</f>
        <v>UTC+0</v>
      </c>
      <c r="F126487" s="2">
        <f>VLOOKUP(C126487,Подписчики!A:D,4,FALSE)/24+B126487</f>
        <v>44422.353000000003</v>
      </c>
      <c r="G126487">
        <f t="shared" si="1976"/>
        <v>6</v>
      </c>
    </row>
    <row r="126488" spans="1:7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 t="str">
        <f>VLOOKUP(C126488,Подписчики!A:D,2,FALSE)</f>
        <v>UTC+12</v>
      </c>
      <c r="F126488" s="2">
        <f>VLOOKUP(C126488,Подписчики!A:D,4,FALSE)/24+B126488</f>
        <v>44422.397841423946</v>
      </c>
      <c r="G126488">
        <f t="shared" si="1976"/>
        <v>6</v>
      </c>
    </row>
    <row r="126489" spans="1:7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 t="str">
        <f>VLOOKUP(C126489,Подписчики!A:D,2,FALSE)</f>
        <v>UTC+0</v>
      </c>
      <c r="F126489" s="2">
        <f>VLOOKUP(C126489,Подписчики!A:D,4,FALSE)/24+B126489</f>
        <v>44422.356883449815</v>
      </c>
      <c r="G126489">
        <f t="shared" si="1976"/>
        <v>6</v>
      </c>
    </row>
    <row r="126490" spans="1:7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 t="str">
        <f>VLOOKUP(C126490,Подписчики!A:D,2,FALSE)</f>
        <v>UTC+4</v>
      </c>
      <c r="F126490" s="2">
        <f>VLOOKUP(C126490,Подписчики!A:D,4,FALSE)/24+B126490</f>
        <v>44422.524404634743</v>
      </c>
      <c r="G126490">
        <f t="shared" si="1976"/>
        <v>6</v>
      </c>
    </row>
    <row r="126491" spans="1:7" x14ac:dyDescent="0.25">
      <c r="A126491">
        <v>381789</v>
      </c>
      <c r="B126491" s="2">
        <v>44422.358</v>
      </c>
      <c r="C126491">
        <v>65452</v>
      </c>
      <c r="D126491">
        <v>76405</v>
      </c>
      <c r="E126491" t="str">
        <f>VLOOKUP(C126491,Подписчики!A:D,2,FALSE)</f>
        <v>UTC+0</v>
      </c>
      <c r="F126491" s="2">
        <f>VLOOKUP(C126491,Подписчики!A:D,4,FALSE)/24+B126491</f>
        <v>44422.358</v>
      </c>
      <c r="G126491">
        <f t="shared" si="1976"/>
        <v>6</v>
      </c>
    </row>
    <row r="126492" spans="1:7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 t="str">
        <f>VLOOKUP(C126492,Подписчики!A:D,2,FALSE)</f>
        <v>UTC+2</v>
      </c>
      <c r="F126492" s="2">
        <f>VLOOKUP(C126492,Подписчики!A:D,4,FALSE)/24+B126492</f>
        <v>44422.443116041548</v>
      </c>
      <c r="G126492">
        <f t="shared" si="1976"/>
        <v>6</v>
      </c>
    </row>
    <row r="126493" spans="1:7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 t="str">
        <f>VLOOKUP(C126493,Подписчики!A:D,2,FALSE)</f>
        <v>UTC+0</v>
      </c>
      <c r="F126493" s="2">
        <f>VLOOKUP(C126493,Подписчики!A:D,4,FALSE)/24+B126493</f>
        <v>44422.360637226477</v>
      </c>
      <c r="G126493">
        <f t="shared" si="1976"/>
        <v>6</v>
      </c>
    </row>
    <row r="126494" spans="1:7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 t="str">
        <f>VLOOKUP(C126494,Подписчики!A:D,2,FALSE)</f>
        <v>UTC+1</v>
      </c>
      <c r="F126494" s="2">
        <f>VLOOKUP(C126494,Подписчики!A:D,4,FALSE)/24+B126494</f>
        <v>44422.403951892651</v>
      </c>
      <c r="G126494">
        <f t="shared" si="1976"/>
        <v>6</v>
      </c>
    </row>
    <row r="126495" spans="1:7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 t="str">
        <f>VLOOKUP(C126495,Подписчики!A:D,2,FALSE)</f>
        <v>UTC+3</v>
      </c>
      <c r="F126495" s="2">
        <f>VLOOKUP(C126495,Подписчики!A:D,4,FALSE)/24+B126495</f>
        <v>44422.487559892572</v>
      </c>
      <c r="G126495">
        <f t="shared" si="1976"/>
        <v>6</v>
      </c>
    </row>
    <row r="126496" spans="1:7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 t="str">
        <f>VLOOKUP(C126496,Подписчики!A:D,2,FALSE)</f>
        <v>UTC+1</v>
      </c>
      <c r="F126496" s="2">
        <f>VLOOKUP(C126496,Подписчики!A:D,4,FALSE)/24+B126496</f>
        <v>44422.405966114282</v>
      </c>
      <c r="G126496">
        <f t="shared" si="1976"/>
        <v>6</v>
      </c>
    </row>
    <row r="126497" spans="1:7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 t="str">
        <f>VLOOKUP(C126497,Подписчики!A:D,2,FALSE)</f>
        <v>UTC+3</v>
      </c>
      <c r="F126497" s="2">
        <f>VLOOKUP(C126497,Подписчики!A:D,4,FALSE)/24+B126497</f>
        <v>44422.49</v>
      </c>
      <c r="G126497">
        <f t="shared" si="1976"/>
        <v>6</v>
      </c>
    </row>
    <row r="126498" spans="1:7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 t="str">
        <f>VLOOKUP(C126498,Подписчики!A:D,2,FALSE)</f>
        <v>UTC+7</v>
      </c>
      <c r="F126498" s="2">
        <f>VLOOKUP(C126498,Подписчики!A:D,4,FALSE)/24+B126498</f>
        <v>44422.65714563107</v>
      </c>
      <c r="G126498">
        <f t="shared" si="1976"/>
        <v>6</v>
      </c>
    </row>
    <row r="126499" spans="1:7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 t="str">
        <f>VLOOKUP(C126499,Подписчики!A:D,2,FALSE)</f>
        <v>UTC+2</v>
      </c>
      <c r="F126499" s="2">
        <f>VLOOKUP(C126499,Подписчики!A:D,4,FALSE)/24+B126499</f>
        <v>44422.449067150897</v>
      </c>
      <c r="G126499">
        <f t="shared" si="1976"/>
        <v>6</v>
      </c>
    </row>
    <row r="126500" spans="1:7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 t="str">
        <f>VLOOKUP(C126500,Подписчики!A:D,2,FALSE)</f>
        <v>UTC+5</v>
      </c>
      <c r="F126500" s="2">
        <f>VLOOKUP(C126500,Подписчики!A:D,4,FALSE)/24+B126500</f>
        <v>44422.574621359221</v>
      </c>
      <c r="G126500">
        <f t="shared" si="1976"/>
        <v>6</v>
      </c>
    </row>
    <row r="126501" spans="1:7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 t="str">
        <f>VLOOKUP(C126501,Подписчики!A:D,2,FALSE)</f>
        <v>UTC+1</v>
      </c>
      <c r="F126501" s="2">
        <f>VLOOKUP(C126501,Подписчики!A:D,4,FALSE)/24+B126501</f>
        <v>44422.409567298397</v>
      </c>
      <c r="G126501">
        <f t="shared" si="1976"/>
        <v>6</v>
      </c>
    </row>
    <row r="126502" spans="1:7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 t="str">
        <f>VLOOKUP(C126502,Подписчики!A:D,2,FALSE)</f>
        <v>UTC+4</v>
      </c>
      <c r="F126502" s="2">
        <f>VLOOKUP(C126502,Подписчики!A:D,4,FALSE)/24+B126502</f>
        <v>44422.535786407767</v>
      </c>
      <c r="G126502">
        <f t="shared" si="1976"/>
        <v>6</v>
      </c>
    </row>
    <row r="126503" spans="1:7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 t="str">
        <f>VLOOKUP(C126503,Подписчики!A:D,2,FALSE)</f>
        <v>UTC+1</v>
      </c>
      <c r="F126503" s="2">
        <f>VLOOKUP(C126503,Подписчики!A:D,4,FALSE)/24+B126503</f>
        <v>44422.410818557284</v>
      </c>
      <c r="G126503">
        <f t="shared" si="1976"/>
        <v>6</v>
      </c>
    </row>
    <row r="126504" spans="1:7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 t="str">
        <f>VLOOKUP(C126504,Подписчики!A:D,2,FALSE)</f>
        <v>UTC+1</v>
      </c>
      <c r="F126504" s="2">
        <f>VLOOKUP(C126504,Подписчики!A:D,4,FALSE)/24+B126504</f>
        <v>44422.411</v>
      </c>
      <c r="G126504">
        <f t="shared" si="1976"/>
        <v>6</v>
      </c>
    </row>
    <row r="126505" spans="1:7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 t="str">
        <f>VLOOKUP(C126505,Подписчики!A:D,2,FALSE)</f>
        <v>UTC+9</v>
      </c>
      <c r="F126505" s="2">
        <f>VLOOKUP(C126505,Подписчики!A:D,4,FALSE)/24+B126505</f>
        <v>44422.744524271846</v>
      </c>
      <c r="G126505">
        <f t="shared" si="1976"/>
        <v>6</v>
      </c>
    </row>
    <row r="126506" spans="1:7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 t="str">
        <f>VLOOKUP(C126506,Подписчики!A:D,2,FALSE)</f>
        <v>UTC+9</v>
      </c>
      <c r="F126506" s="2">
        <f>VLOOKUP(C126506,Подписчики!A:D,4,FALSE)/24+B126506</f>
        <v>44422.744524271846</v>
      </c>
      <c r="G126506">
        <f t="shared" si="1976"/>
        <v>6</v>
      </c>
    </row>
    <row r="126507" spans="1:7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 t="str">
        <f>VLOOKUP(C126507,Подписчики!A:D,2,FALSE)</f>
        <v>UTC+7</v>
      </c>
      <c r="F126507" s="2">
        <f>VLOOKUP(C126507,Подписчики!A:D,4,FALSE)/24+B126507</f>
        <v>44422.661999999997</v>
      </c>
      <c r="G126507">
        <f t="shared" si="1976"/>
        <v>6</v>
      </c>
    </row>
    <row r="126508" spans="1:7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 t="str">
        <f>VLOOKUP(C126508,Подписчики!A:D,2,FALSE)</f>
        <v>UTC+4</v>
      </c>
      <c r="F126508" s="2">
        <f>VLOOKUP(C126508,Подписчики!A:D,4,FALSE)/24+B126508</f>
        <v>44422.537008779153</v>
      </c>
      <c r="G126508">
        <f t="shared" si="1976"/>
        <v>6</v>
      </c>
    </row>
    <row r="126509" spans="1:7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 t="str">
        <f>VLOOKUP(C126509,Подписчики!A:D,2,FALSE)</f>
        <v>UTC+8</v>
      </c>
      <c r="F126509" s="2">
        <f>VLOOKUP(C126509,Подписчики!A:D,4,FALSE)/24+B126509</f>
        <v>44422.704071197411</v>
      </c>
      <c r="G126509">
        <f t="shared" si="1976"/>
        <v>6</v>
      </c>
    </row>
    <row r="126510" spans="1:7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 t="str">
        <f>VLOOKUP(C126510,Подписчики!A:D,2,FALSE)</f>
        <v>UTC+0</v>
      </c>
      <c r="F126510" s="2">
        <f>VLOOKUP(C126510,Подписчики!A:D,4,FALSE)/24+B126510</f>
        <v>44422.371044038206</v>
      </c>
      <c r="G126510">
        <f t="shared" si="1976"/>
        <v>6</v>
      </c>
    </row>
    <row r="126511" spans="1:7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 t="str">
        <f>VLOOKUP(C126511,Подписчики!A:D,2,FALSE)</f>
        <v>UTC+2</v>
      </c>
      <c r="F126511" s="2">
        <f>VLOOKUP(C126511,Подписчики!A:D,4,FALSE)/24+B126511</f>
        <v>44422.455994852549</v>
      </c>
      <c r="G126511">
        <f t="shared" si="1976"/>
        <v>6</v>
      </c>
    </row>
    <row r="126512" spans="1:7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 t="str">
        <f>VLOOKUP(C126512,Подписчики!A:D,2,FALSE)</f>
        <v>UTC+2</v>
      </c>
      <c r="F126512" s="2">
        <f>VLOOKUP(C126512,Подписчики!A:D,4,FALSE)/24+B126512</f>
        <v>44422.455999999998</v>
      </c>
      <c r="G126512">
        <f t="shared" si="1976"/>
        <v>6</v>
      </c>
    </row>
    <row r="126513" spans="1:7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 t="str">
        <f>VLOOKUP(C126513,Подписчики!A:D,2,FALSE)</f>
        <v>UTC+6</v>
      </c>
      <c r="F126513" s="2">
        <f>VLOOKUP(C126513,Подписчики!A:D,4,FALSE)/24+B126513</f>
        <v>44422.623165048542</v>
      </c>
      <c r="G126513">
        <f t="shared" si="1976"/>
        <v>6</v>
      </c>
    </row>
    <row r="126514" spans="1:7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 t="str">
        <f>VLOOKUP(C126514,Подписчики!A:D,2,FALSE)</f>
        <v>UTC+2</v>
      </c>
      <c r="F126514" s="2">
        <f>VLOOKUP(C126514,Подписчики!A:D,4,FALSE)/24+B126514</f>
        <v>44422.456940926342</v>
      </c>
      <c r="G126514">
        <f t="shared" si="1976"/>
        <v>6</v>
      </c>
    </row>
    <row r="126515" spans="1:7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 t="str">
        <f>VLOOKUP(C126515,Подписчики!A:D,2,FALSE)</f>
        <v>UTC+1</v>
      </c>
      <c r="F126515" s="2">
        <f>VLOOKUP(C126515,Подписчики!A:D,4,FALSE)/24+B126515</f>
        <v>44422.416281370482</v>
      </c>
      <c r="G126515">
        <f t="shared" si="1976"/>
        <v>6</v>
      </c>
    </row>
    <row r="126516" spans="1:7" x14ac:dyDescent="0.25">
      <c r="A126516">
        <v>381857</v>
      </c>
      <c r="B126516" s="2">
        <v>44422.375</v>
      </c>
      <c r="C126516">
        <v>23982</v>
      </c>
      <c r="D126516">
        <v>191893</v>
      </c>
      <c r="E126516" t="str">
        <f>VLOOKUP(C126516,Подписчики!A:D,2,FALSE)</f>
        <v>UTC+3</v>
      </c>
      <c r="F126516" s="2">
        <f>VLOOKUP(C126516,Подписчики!A:D,4,FALSE)/24+B126516</f>
        <v>44422.5</v>
      </c>
      <c r="G126516">
        <f t="shared" si="1976"/>
        <v>6</v>
      </c>
    </row>
    <row r="126517" spans="1:7" x14ac:dyDescent="0.25">
      <c r="A126517">
        <v>381860</v>
      </c>
      <c r="B126517" s="2">
        <v>44422.375</v>
      </c>
      <c r="C126517">
        <v>102938</v>
      </c>
      <c r="D126517">
        <v>326622</v>
      </c>
      <c r="E126517" t="str">
        <f>VLOOKUP(C126517,Подписчики!A:D,2,FALSE)</f>
        <v>UTC+0</v>
      </c>
      <c r="F126517" s="2">
        <f>VLOOKUP(C126517,Подписчики!A:D,4,FALSE)/24+B126517</f>
        <v>44422.375</v>
      </c>
      <c r="G126517">
        <f t="shared" si="1976"/>
        <v>6</v>
      </c>
    </row>
    <row r="126518" spans="1:7" x14ac:dyDescent="0.25">
      <c r="A126518">
        <v>381861</v>
      </c>
      <c r="B126518" s="2">
        <v>44422.375</v>
      </c>
      <c r="C126518">
        <v>341695</v>
      </c>
      <c r="D126518">
        <v>119655</v>
      </c>
      <c r="E126518" t="str">
        <f>VLOOKUP(C126518,Подписчики!A:D,2,FALSE)</f>
        <v>UTC+0</v>
      </c>
      <c r="F126518" s="2">
        <f>VLOOKUP(C126518,Подписчики!A:D,4,FALSE)/24+B126518</f>
        <v>44422.375</v>
      </c>
      <c r="G126518">
        <f t="shared" si="1976"/>
        <v>6</v>
      </c>
    </row>
    <row r="126519" spans="1:7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 t="str">
        <f>VLOOKUP(C126519,Подписчики!A:D,2,FALSE)</f>
        <v>UTC+1</v>
      </c>
      <c r="F126519" s="2">
        <f>VLOOKUP(C126519,Подписчики!A:D,4,FALSE)/24+B126519</f>
        <v>44422.417837814464</v>
      </c>
      <c r="G126519">
        <f t="shared" si="1976"/>
        <v>6</v>
      </c>
    </row>
    <row r="126520" spans="1:7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 t="str">
        <f>VLOOKUP(C126520,Подписчики!A:D,2,FALSE)</f>
        <v>UTC+2</v>
      </c>
      <c r="F126520" s="2">
        <f>VLOOKUP(C126520,Подписчики!A:D,4,FALSE)/24+B126520</f>
        <v>44422.460145369834</v>
      </c>
      <c r="G126520">
        <f t="shared" si="1976"/>
        <v>6</v>
      </c>
    </row>
    <row r="126521" spans="1:7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 t="str">
        <f>VLOOKUP(C126521,Подписчики!A:D,2,FALSE)</f>
        <v>UTC+0</v>
      </c>
      <c r="F126521" s="2">
        <f>VLOOKUP(C126521,Подписчики!A:D,4,FALSE)/24+B126521</f>
        <v>44422.380016479998</v>
      </c>
      <c r="G126521">
        <f t="shared" si="1976"/>
        <v>6</v>
      </c>
    </row>
    <row r="126522" spans="1:7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 t="str">
        <f>VLOOKUP(C126522,Подписчики!A:D,2,FALSE)</f>
        <v>UTC+1</v>
      </c>
      <c r="F126522" s="2">
        <f>VLOOKUP(C126522,Подписчики!A:D,4,FALSE)/24+B126522</f>
        <v>44422.423544775738</v>
      </c>
      <c r="G126522">
        <f t="shared" si="1976"/>
        <v>6</v>
      </c>
    </row>
    <row r="126523" spans="1:7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 t="str">
        <f>VLOOKUP(C126523,Подписчики!A:D,2,FALSE)</f>
        <v>UTC-4</v>
      </c>
      <c r="F126523" s="2">
        <f>VLOOKUP(C126523,Подписчики!A:D,4,FALSE)/24+B126523</f>
        <v>44422.21627959024</v>
      </c>
      <c r="G126523">
        <f t="shared" si="1976"/>
        <v>6</v>
      </c>
    </row>
    <row r="126524" spans="1:7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 t="str">
        <f>VLOOKUP(C126524,Подписчики!A:D,2,FALSE)</f>
        <v>UTC+3</v>
      </c>
      <c r="F126524" s="2">
        <f>VLOOKUP(C126524,Подписчики!A:D,4,FALSE)/24+B126524</f>
        <v>44422.508278317153</v>
      </c>
      <c r="G126524">
        <f t="shared" si="1976"/>
        <v>6</v>
      </c>
    </row>
    <row r="126525" spans="1:7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 t="str">
        <f>VLOOKUP(C126525,Подписчики!A:D,2,FALSE)</f>
        <v>UTC+5</v>
      </c>
      <c r="F126525" s="2">
        <f>VLOOKUP(C126525,Подписчики!A:D,4,FALSE)/24+B126525</f>
        <v>44422.592012034467</v>
      </c>
      <c r="G126525">
        <f t="shared" si="1976"/>
        <v>6</v>
      </c>
    </row>
    <row r="126526" spans="1:7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 t="str">
        <f>VLOOKUP(C126526,Подписчики!A:D,2,FALSE)</f>
        <v>UTC+4</v>
      </c>
      <c r="F126526" s="2">
        <f>VLOOKUP(C126526,Подписчики!A:D,4,FALSE)/24+B126526</f>
        <v>44422.552603737495</v>
      </c>
      <c r="G126526">
        <f t="shared" si="1976"/>
        <v>6</v>
      </c>
    </row>
    <row r="126527" spans="1:7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 t="str">
        <f>VLOOKUP(C126527,Подписчики!A:D,2,FALSE)</f>
        <v>UTC+1</v>
      </c>
      <c r="F126527" s="2">
        <f>VLOOKUP(C126527,Подписчики!A:D,4,FALSE)/24+B126527</f>
        <v>44422.428244626193</v>
      </c>
      <c r="G126527">
        <f t="shared" si="1976"/>
        <v>6</v>
      </c>
    </row>
    <row r="126528" spans="1:7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 t="str">
        <f>VLOOKUP(C126528,Подписчики!A:D,2,FALSE)</f>
        <v>UTC+4</v>
      </c>
      <c r="F126528" s="2">
        <f>VLOOKUP(C126528,Подписчики!A:D,4,FALSE)/24+B126528</f>
        <v>44422.553585760521</v>
      </c>
      <c r="G126528">
        <f t="shared" si="1976"/>
        <v>6</v>
      </c>
    </row>
    <row r="126529" spans="1:7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 t="str">
        <f>VLOOKUP(C126529,Подписчики!A:D,2,FALSE)</f>
        <v>UTC+2</v>
      </c>
      <c r="F126529" s="2">
        <f>VLOOKUP(C126529,Подписчики!A:D,4,FALSE)/24+B126529</f>
        <v>44422.472000000002</v>
      </c>
      <c r="G126529">
        <f t="shared" si="1976"/>
        <v>6</v>
      </c>
    </row>
    <row r="126530" spans="1:7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 t="str">
        <f>VLOOKUP(C126530,Подписчики!A:D,2,FALSE)</f>
        <v>UTC+2</v>
      </c>
      <c r="F126530" s="2">
        <f>VLOOKUP(C126530,Подписчики!A:D,4,FALSE)/24+B126530</f>
        <v>44422.472535884684</v>
      </c>
      <c r="G126530">
        <f t="shared" si="1976"/>
        <v>6</v>
      </c>
    </row>
    <row r="126531" spans="1:7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 t="str">
        <f>VLOOKUP(C126531,Подписчики!A:D,2,FALSE)</f>
        <v>UTC+0</v>
      </c>
      <c r="F126531" s="2">
        <f>VLOOKUP(C126531,Подписчики!A:D,4,FALSE)/24+B126531</f>
        <v>44422.389446699424</v>
      </c>
      <c r="G126531">
        <f t="shared" ref="G126531:G126594" si="1977">WEEKDAY(F126531,2)</f>
        <v>6</v>
      </c>
    </row>
    <row r="126532" spans="1:7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 t="str">
        <f>VLOOKUP(C126532,Подписчики!A:D,2,FALSE)</f>
        <v>UTC+1</v>
      </c>
      <c r="F126532" s="2">
        <f>VLOOKUP(C126532,Подписчики!A:D,4,FALSE)/24+B126532</f>
        <v>44422.433432772807</v>
      </c>
      <c r="G126532">
        <f t="shared" si="1977"/>
        <v>6</v>
      </c>
    </row>
    <row r="126533" spans="1:7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 t="str">
        <f>VLOOKUP(C126533,Подписчики!A:D,2,FALSE)</f>
        <v>UTC+2</v>
      </c>
      <c r="F126533" s="2">
        <f>VLOOKUP(C126533,Подписчики!A:D,4,FALSE)/24+B126533</f>
        <v>44422.475923439233</v>
      </c>
      <c r="G126533">
        <f t="shared" si="1977"/>
        <v>6</v>
      </c>
    </row>
    <row r="126534" spans="1:7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 t="str">
        <f>VLOOKUP(C126534,Подписчики!A:D,2,FALSE)</f>
        <v>UTC+3</v>
      </c>
      <c r="F126534" s="2">
        <f>VLOOKUP(C126534,Подписчики!A:D,4,FALSE)/24+B126534</f>
        <v>44422.517956328011</v>
      </c>
      <c r="G126534">
        <f t="shared" si="1977"/>
        <v>6</v>
      </c>
    </row>
    <row r="126535" spans="1:7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 t="str">
        <f>VLOOKUP(C126535,Подписчики!A:D,2,FALSE)</f>
        <v>UTC+0</v>
      </c>
      <c r="F126535" s="2">
        <f>VLOOKUP(C126535,Подписчики!A:D,4,FALSE)/24+B126535</f>
        <v>44422.393383587143</v>
      </c>
      <c r="G126535">
        <f t="shared" si="1977"/>
        <v>6</v>
      </c>
    </row>
    <row r="126536" spans="1:7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 t="str">
        <f>VLOOKUP(C126536,Подписчики!A:D,2,FALSE)</f>
        <v>UTC+3</v>
      </c>
      <c r="F126536" s="2">
        <f>VLOOKUP(C126536,Подписчики!A:D,4,FALSE)/24+B126536</f>
        <v>44422.518719290747</v>
      </c>
      <c r="G126536">
        <f t="shared" si="1977"/>
        <v>6</v>
      </c>
    </row>
    <row r="126537" spans="1:7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 t="str">
        <f>VLOOKUP(C126537,Подписчики!A:D,2,FALSE)</f>
        <v>UTC+1</v>
      </c>
      <c r="F126537" s="2">
        <f>VLOOKUP(C126537,Подписчики!A:D,4,FALSE)/24+B126537</f>
        <v>44422.435752179525</v>
      </c>
      <c r="G126537">
        <f t="shared" si="1977"/>
        <v>6</v>
      </c>
    </row>
    <row r="126538" spans="1:7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 t="str">
        <f>VLOOKUP(C126538,Подписчики!A:D,2,FALSE)</f>
        <v>UTC+12</v>
      </c>
      <c r="F126538" s="2">
        <f>VLOOKUP(C126538,Подписчики!A:D,4,FALSE)/24+B126538</f>
        <v>44422.439292326628</v>
      </c>
      <c r="G126538">
        <f t="shared" si="1977"/>
        <v>6</v>
      </c>
    </row>
    <row r="126539" spans="1:7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 t="str">
        <f>VLOOKUP(C126539,Подписчики!A:D,2,FALSE)</f>
        <v>UTC+2</v>
      </c>
      <c r="F126539" s="2">
        <f>VLOOKUP(C126539,Подписчики!A:D,4,FALSE)/24+B126539</f>
        <v>44422.481</v>
      </c>
      <c r="G126539">
        <f t="shared" si="1977"/>
        <v>6</v>
      </c>
    </row>
    <row r="126540" spans="1:7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 t="str">
        <f>VLOOKUP(C126540,Подписчики!A:D,2,FALSE)</f>
        <v>UTC+4</v>
      </c>
      <c r="F126540" s="2">
        <f>VLOOKUP(C126540,Подписчики!A:D,4,FALSE)/24+B126540</f>
        <v>44422.564505956194</v>
      </c>
      <c r="G126540">
        <f t="shared" si="1977"/>
        <v>6</v>
      </c>
    </row>
    <row r="126541" spans="1:7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 t="str">
        <f>VLOOKUP(C126541,Подписчики!A:D,2,FALSE)</f>
        <v>UTC+2</v>
      </c>
      <c r="F126541" s="2">
        <f>VLOOKUP(C126541,Подписчики!A:D,4,FALSE)/24+B126541</f>
        <v>44422.481599881998</v>
      </c>
      <c r="G126541">
        <f t="shared" si="1977"/>
        <v>6</v>
      </c>
    </row>
    <row r="126542" spans="1:7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 t="str">
        <f>VLOOKUP(C126542,Подписчики!A:D,2,FALSE)</f>
        <v>UTC+9</v>
      </c>
      <c r="F126542" s="2">
        <f>VLOOKUP(C126542,Подписчики!A:D,4,FALSE)/24+B126542</f>
        <v>44422.77365048544</v>
      </c>
      <c r="G126542">
        <f t="shared" si="1977"/>
        <v>6</v>
      </c>
    </row>
    <row r="126543" spans="1:7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 t="str">
        <f>VLOOKUP(C126543,Подписчики!A:D,2,FALSE)</f>
        <v>UTC+0</v>
      </c>
      <c r="F126543" s="2">
        <f>VLOOKUP(C126543,Подписчики!A:D,4,FALSE)/24+B126543</f>
        <v>44422.399029511398</v>
      </c>
      <c r="G126543">
        <f t="shared" si="1977"/>
        <v>6</v>
      </c>
    </row>
    <row r="126544" spans="1:7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 t="str">
        <f>VLOOKUP(C126544,Подписчики!A:D,2,FALSE)</f>
        <v>UTC+3</v>
      </c>
      <c r="F126544" s="2">
        <f>VLOOKUP(C126544,Подписчики!A:D,4,FALSE)/24+B126544</f>
        <v>44422.524459546927</v>
      </c>
      <c r="G126544">
        <f t="shared" si="1977"/>
        <v>6</v>
      </c>
    </row>
    <row r="126545" spans="1:7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 t="str">
        <f>VLOOKUP(C126545,Подписчики!A:D,2,FALSE)</f>
        <v>UTC+0</v>
      </c>
      <c r="F126545" s="2">
        <f>VLOOKUP(C126545,Подписчики!A:D,4,FALSE)/24+B126545</f>
        <v>44422.401257362588</v>
      </c>
      <c r="G126545">
        <f t="shared" si="1977"/>
        <v>6</v>
      </c>
    </row>
    <row r="126546" spans="1:7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 t="str">
        <f>VLOOKUP(C126546,Подписчики!A:D,2,FALSE)</f>
        <v>UTC+1</v>
      </c>
      <c r="F126546" s="2">
        <f>VLOOKUP(C126546,Подписчики!A:D,4,FALSE)/24+B126546</f>
        <v>44422.443553398058</v>
      </c>
      <c r="G126546">
        <f t="shared" si="1977"/>
        <v>6</v>
      </c>
    </row>
    <row r="126547" spans="1:7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 t="str">
        <f>VLOOKUP(C126547,Подписчики!A:D,2,FALSE)</f>
        <v>UTC+3</v>
      </c>
      <c r="F126547" s="2">
        <f>VLOOKUP(C126547,Подписчики!A:D,4,FALSE)/24+B126547</f>
        <v>44422.52766121403</v>
      </c>
      <c r="G126547">
        <f t="shared" si="1977"/>
        <v>6</v>
      </c>
    </row>
    <row r="126548" spans="1:7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 t="str">
        <f>VLOOKUP(C126548,Подписчики!A:D,2,FALSE)</f>
        <v>UTC+1</v>
      </c>
      <c r="F126548" s="2">
        <f>VLOOKUP(C126548,Подписчики!A:D,4,FALSE)/24+B126548</f>
        <v>44422.444724621317</v>
      </c>
      <c r="G126548">
        <f t="shared" si="1977"/>
        <v>6</v>
      </c>
    </row>
    <row r="126549" spans="1:7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 t="str">
        <f>VLOOKUP(C126549,Подписчики!A:D,2,FALSE)</f>
        <v>UTC+1</v>
      </c>
      <c r="F126549" s="2">
        <f>VLOOKUP(C126549,Подписчики!A:D,4,FALSE)/24+B126549</f>
        <v>44422.44509084343</v>
      </c>
      <c r="G126549">
        <f t="shared" si="1977"/>
        <v>6</v>
      </c>
    </row>
    <row r="126550" spans="1:7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 t="str">
        <f>VLOOKUP(C126550,Подписчики!A:D,2,FALSE)</f>
        <v>UTC+0</v>
      </c>
      <c r="F126550" s="2">
        <f>VLOOKUP(C126550,Подписчики!A:D,4,FALSE)/24+B126550</f>
        <v>44422.404400769068</v>
      </c>
      <c r="G126550">
        <f t="shared" si="1977"/>
        <v>6</v>
      </c>
    </row>
    <row r="126551" spans="1:7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 t="str">
        <f>VLOOKUP(C126551,Подписчики!A:D,2,FALSE)</f>
        <v>UTC+7</v>
      </c>
      <c r="F126551" s="2">
        <f>VLOOKUP(C126551,Подписчики!A:D,4,FALSE)/24+B126551</f>
        <v>44422.697598705505</v>
      </c>
      <c r="G126551">
        <f t="shared" si="1977"/>
        <v>6</v>
      </c>
    </row>
    <row r="126552" spans="1:7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 t="str">
        <f>VLOOKUP(C126552,Подписчики!A:D,2,FALSE)</f>
        <v>UTC+1</v>
      </c>
      <c r="F126552" s="2">
        <f>VLOOKUP(C126552,Подписчики!A:D,4,FALSE)/24+B126552</f>
        <v>44422.450462101093</v>
      </c>
      <c r="G126552">
        <f t="shared" si="1977"/>
        <v>6</v>
      </c>
    </row>
    <row r="126553" spans="1:7" x14ac:dyDescent="0.25">
      <c r="A126553">
        <v>381971</v>
      </c>
      <c r="B126553" s="2">
        <v>44422.409</v>
      </c>
      <c r="C126553">
        <v>342391</v>
      </c>
      <c r="D126553">
        <v>68798</v>
      </c>
      <c r="E126553" t="str">
        <f>VLOOKUP(C126553,Подписчики!A:D,2,FALSE)</f>
        <v>UTC+0</v>
      </c>
      <c r="F126553" s="2">
        <f>VLOOKUP(C126553,Подписчики!A:D,4,FALSE)/24+B126553</f>
        <v>44422.409</v>
      </c>
      <c r="G126553">
        <f t="shared" si="1977"/>
        <v>6</v>
      </c>
    </row>
    <row r="126554" spans="1:7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 t="str">
        <f>VLOOKUP(C126554,Подписчики!A:D,2,FALSE)</f>
        <v>UTC+0</v>
      </c>
      <c r="F126554" s="2">
        <f>VLOOKUP(C126554,Подписчики!A:D,4,FALSE)/24+B126554</f>
        <v>44422.410260322889</v>
      </c>
      <c r="G126554">
        <f t="shared" si="1977"/>
        <v>6</v>
      </c>
    </row>
    <row r="126555" spans="1:7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 t="str">
        <f>VLOOKUP(C126555,Подписчики!A:D,2,FALSE)</f>
        <v>UTC+8</v>
      </c>
      <c r="F126555" s="2">
        <f>VLOOKUP(C126555,Подписчики!A:D,4,FALSE)/24+B126555</f>
        <v>44422.744524271846</v>
      </c>
      <c r="G126555">
        <f t="shared" si="1977"/>
        <v>6</v>
      </c>
    </row>
    <row r="126556" spans="1:7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 t="str">
        <f>VLOOKUP(C126556,Подписчики!A:D,2,FALSE)</f>
        <v>UTC+9</v>
      </c>
      <c r="F126556" s="2">
        <f>VLOOKUP(C126556,Подписчики!A:D,4,FALSE)/24+B126556</f>
        <v>44422.788769951476</v>
      </c>
      <c r="G126556">
        <f t="shared" si="1977"/>
        <v>6</v>
      </c>
    </row>
    <row r="126557" spans="1:7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 t="str">
        <f>VLOOKUP(C126557,Подписчики!A:D,2,FALSE)</f>
        <v>UTC+3</v>
      </c>
      <c r="F126557" s="2">
        <f>VLOOKUP(C126557,Подписчики!A:D,4,FALSE)/24+B126557</f>
        <v>44422.5406407767</v>
      </c>
      <c r="G126557">
        <f t="shared" si="1977"/>
        <v>6</v>
      </c>
    </row>
    <row r="126558" spans="1:7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 t="str">
        <f>VLOOKUP(C126558,Подписчики!A:D,2,FALSE)</f>
        <v>UTC+6</v>
      </c>
      <c r="F126558" s="2">
        <f>VLOOKUP(C126558,Подписчики!A:D,4,FALSE)/24+B126558</f>
        <v>44422.668472491911</v>
      </c>
      <c r="G126558">
        <f t="shared" si="1977"/>
        <v>6</v>
      </c>
    </row>
    <row r="126559" spans="1:7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 t="str">
        <f>VLOOKUP(C126559,Подписчики!A:D,2,FALSE)</f>
        <v>UTC+7</v>
      </c>
      <c r="F126559" s="2">
        <f>VLOOKUP(C126559,Подписчики!A:D,4,FALSE)/24+B126559</f>
        <v>44422.710228024131</v>
      </c>
      <c r="G126559">
        <f t="shared" si="1977"/>
        <v>6</v>
      </c>
    </row>
    <row r="126560" spans="1:7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 t="str">
        <f>VLOOKUP(C126560,Подписчики!A:D,2,FALSE)</f>
        <v>UTC+7</v>
      </c>
      <c r="F126560" s="2">
        <f>VLOOKUP(C126560,Подписчики!A:D,4,FALSE)/24+B126560</f>
        <v>44422.712161812298</v>
      </c>
      <c r="G126560">
        <f t="shared" si="1977"/>
        <v>6</v>
      </c>
    </row>
    <row r="126561" spans="1:7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 t="str">
        <f>VLOOKUP(C126561,Подписчики!A:D,2,FALSE)</f>
        <v>UTC+1</v>
      </c>
      <c r="F126561" s="2">
        <f>VLOOKUP(C126561,Подписчики!A:D,4,FALSE)/24+B126561</f>
        <v>44422.462700023396</v>
      </c>
      <c r="G126561">
        <f t="shared" si="1977"/>
        <v>6</v>
      </c>
    </row>
    <row r="126562" spans="1:7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 t="str">
        <f>VLOOKUP(C126562,Подписчики!A:D,2,FALSE)</f>
        <v>UTC+6</v>
      </c>
      <c r="F126562" s="2">
        <f>VLOOKUP(C126562,Подписчики!A:D,4,FALSE)/24+B126562</f>
        <v>44422.671246986298</v>
      </c>
      <c r="G126562">
        <f t="shared" si="1977"/>
        <v>6</v>
      </c>
    </row>
    <row r="126563" spans="1:7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 t="str">
        <f>VLOOKUP(C126563,Подписчики!A:D,2,FALSE)</f>
        <v>UTC+0</v>
      </c>
      <c r="F126563" s="2">
        <f>VLOOKUP(C126563,Подписчики!A:D,4,FALSE)/24+B126563</f>
        <v>44422.422467726676</v>
      </c>
      <c r="G126563">
        <f t="shared" si="1977"/>
        <v>6</v>
      </c>
    </row>
    <row r="126564" spans="1:7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 t="str">
        <f>VLOOKUP(C126564,Подписчики!A:D,2,FALSE)</f>
        <v>UTC+3</v>
      </c>
      <c r="F126564" s="2">
        <f>VLOOKUP(C126564,Подписчики!A:D,4,FALSE)/24+B126564</f>
        <v>44422.550336466564</v>
      </c>
      <c r="G126564">
        <f t="shared" si="1977"/>
        <v>6</v>
      </c>
    </row>
    <row r="126565" spans="1:7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 t="str">
        <f>VLOOKUP(C126565,Подписчики!A:D,2,FALSE)</f>
        <v>UTC+7</v>
      </c>
      <c r="F126565" s="2">
        <f>VLOOKUP(C126565,Подписчики!A:D,4,FALSE)/24+B126565</f>
        <v>44422.717016181232</v>
      </c>
      <c r="G126565">
        <f t="shared" si="1977"/>
        <v>6</v>
      </c>
    </row>
    <row r="126566" spans="1:7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 t="str">
        <f>VLOOKUP(C126566,Подписчики!A:D,2,FALSE)</f>
        <v>UTC+2</v>
      </c>
      <c r="F126566" s="2">
        <f>VLOOKUP(C126566,Подписчики!A:D,4,FALSE)/24+B126566</f>
        <v>44422.51</v>
      </c>
      <c r="G126566">
        <f t="shared" si="1977"/>
        <v>6</v>
      </c>
    </row>
    <row r="126567" spans="1:7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 t="str">
        <f>VLOOKUP(C126567,Подписчики!A:D,2,FALSE)</f>
        <v>UTC+1</v>
      </c>
      <c r="F126567" s="2">
        <f>VLOOKUP(C126567,Подписчики!A:D,4,FALSE)/24+B126567</f>
        <v>44422.472679611652</v>
      </c>
      <c r="G126567">
        <f t="shared" si="1977"/>
        <v>6</v>
      </c>
    </row>
    <row r="126568" spans="1:7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 t="str">
        <f>VLOOKUP(C126568,Подписчики!A:D,2,FALSE)</f>
        <v>UTC+2</v>
      </c>
      <c r="F126568" s="2">
        <f>VLOOKUP(C126568,Подписчики!A:D,4,FALSE)/24+B126568</f>
        <v>44422.514681946268</v>
      </c>
      <c r="G126568">
        <f t="shared" si="1977"/>
        <v>6</v>
      </c>
    </row>
    <row r="126569" spans="1:7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 t="str">
        <f>VLOOKUP(C126569,Подписчики!A:D,2,FALSE)</f>
        <v>UTC+1</v>
      </c>
      <c r="F126569" s="2">
        <f>VLOOKUP(C126569,Подписчики!A:D,4,FALSE)/24+B126569</f>
        <v>44422.474388612522</v>
      </c>
      <c r="G126569">
        <f t="shared" si="1977"/>
        <v>6</v>
      </c>
    </row>
    <row r="126570" spans="1:7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 t="str">
        <f>VLOOKUP(C126570,Подписчики!A:D,2,FALSE)</f>
        <v>UTC+3</v>
      </c>
      <c r="F126570" s="2">
        <f>VLOOKUP(C126570,Подписчики!A:D,4,FALSE)/24+B126570</f>
        <v>44422.558440129447</v>
      </c>
      <c r="G126570">
        <f t="shared" si="1977"/>
        <v>6</v>
      </c>
    </row>
    <row r="126571" spans="1:7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 t="str">
        <f>VLOOKUP(C126571,Подписчики!A:D,2,FALSE)</f>
        <v>UTC+7</v>
      </c>
      <c r="F126571" s="2">
        <f>VLOOKUP(C126571,Подписчики!A:D,4,FALSE)/24+B126571</f>
        <v>44422.725106796119</v>
      </c>
      <c r="G126571">
        <f t="shared" si="1977"/>
        <v>6</v>
      </c>
    </row>
    <row r="126572" spans="1:7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 t="str">
        <f>VLOOKUP(C126572,Подписчики!A:D,2,FALSE)</f>
        <v>UTC+9</v>
      </c>
      <c r="F126572" s="2">
        <f>VLOOKUP(C126572,Подписчики!A:D,4,FALSE)/24+B126572</f>
        <v>44422.809249190941</v>
      </c>
      <c r="G126572">
        <f t="shared" si="1977"/>
        <v>6</v>
      </c>
    </row>
    <row r="126573" spans="1:7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 t="str">
        <f>VLOOKUP(C126573,Подписчики!A:D,2,FALSE)</f>
        <v>UTC+2</v>
      </c>
      <c r="F126573" s="2">
        <f>VLOOKUP(C126573,Подписчики!A:D,4,FALSE)/24+B126573</f>
        <v>44422.517987055013</v>
      </c>
      <c r="G126573">
        <f t="shared" si="1977"/>
        <v>6</v>
      </c>
    </row>
    <row r="126574" spans="1:7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 t="str">
        <f>VLOOKUP(C126574,Подписчики!A:D,2,FALSE)</f>
        <v>UTC+6</v>
      </c>
      <c r="F126574" s="2">
        <f>VLOOKUP(C126574,Подписчики!A:D,4,FALSE)/24+B126574</f>
        <v>44422.686271844657</v>
      </c>
      <c r="G126574">
        <f t="shared" si="1977"/>
        <v>6</v>
      </c>
    </row>
    <row r="126575" spans="1:7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 t="str">
        <f>VLOOKUP(C126575,Подписчики!A:D,2,FALSE)</f>
        <v>UTC+2</v>
      </c>
      <c r="F126575" s="2">
        <f>VLOOKUP(C126575,Подписчики!A:D,4,FALSE)/24+B126575</f>
        <v>44422.520572018599</v>
      </c>
      <c r="G126575">
        <f t="shared" si="1977"/>
        <v>6</v>
      </c>
    </row>
    <row r="126576" spans="1:7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 t="str">
        <f>VLOOKUP(C126576,Подписчики!A:D,2,FALSE)</f>
        <v>UTC+4</v>
      </c>
      <c r="F126576" s="2">
        <f>VLOOKUP(C126576,Подписчики!A:D,4,FALSE)/24+B126576</f>
        <v>44422.603999999999</v>
      </c>
      <c r="G126576">
        <f t="shared" si="1977"/>
        <v>6</v>
      </c>
    </row>
    <row r="126577" spans="1:7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 t="str">
        <f>VLOOKUP(C126577,Подписчики!A:D,2,FALSE)</f>
        <v>UTC-4</v>
      </c>
      <c r="F126577" s="2">
        <f>VLOOKUP(C126577,Подписчики!A:D,4,FALSE)/24+B126577</f>
        <v>44422.271121351769</v>
      </c>
      <c r="G126577">
        <f t="shared" si="1977"/>
        <v>6</v>
      </c>
    </row>
    <row r="126578" spans="1:7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 t="str">
        <f>VLOOKUP(C126578,Подписчики!A:D,2,FALSE)</f>
        <v>UTC+3</v>
      </c>
      <c r="F126578" s="2">
        <f>VLOOKUP(C126578,Подписчики!A:D,4,FALSE)/24+B126578</f>
        <v>44422.563294498381</v>
      </c>
      <c r="G126578">
        <f t="shared" si="1977"/>
        <v>6</v>
      </c>
    </row>
    <row r="126579" spans="1:7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 t="str">
        <f>VLOOKUP(C126579,Подписчики!A:D,2,FALSE)</f>
        <v>UTC+1</v>
      </c>
      <c r="F126579" s="2">
        <f>VLOOKUP(C126579,Подписчики!A:D,4,FALSE)/24+B126579</f>
        <v>44422.482811721136</v>
      </c>
      <c r="G126579">
        <f t="shared" si="1977"/>
        <v>6</v>
      </c>
    </row>
    <row r="126580" spans="1:7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 t="str">
        <f>VLOOKUP(C126580,Подписчики!A:D,2,FALSE)</f>
        <v>UTC+2</v>
      </c>
      <c r="F126580" s="2">
        <f>VLOOKUP(C126580,Подписчики!A:D,4,FALSE)/24+B126580</f>
        <v>44422.524692017374</v>
      </c>
      <c r="G126580">
        <f t="shared" si="1977"/>
        <v>6</v>
      </c>
    </row>
    <row r="126581" spans="1:7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 t="str">
        <f>VLOOKUP(C126581,Подписчики!A:D,2,FALSE)</f>
        <v>UTC+2</v>
      </c>
      <c r="F126581" s="2">
        <f>VLOOKUP(C126581,Подписчики!A:D,4,FALSE)/24+B126581</f>
        <v>44422.525027720985</v>
      </c>
      <c r="G126581">
        <f t="shared" si="1977"/>
        <v>6</v>
      </c>
    </row>
    <row r="126582" spans="1:7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 t="str">
        <f>VLOOKUP(C126582,Подписчики!A:D,2,FALSE)</f>
        <v>UTC+1</v>
      </c>
      <c r="F126582" s="2">
        <f>VLOOKUP(C126582,Подписчики!A:D,4,FALSE)/24+B126582</f>
        <v>44422.485619424013</v>
      </c>
      <c r="G126582">
        <f t="shared" si="1977"/>
        <v>6</v>
      </c>
    </row>
    <row r="126583" spans="1:7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 t="str">
        <f>VLOOKUP(C126583,Подписчики!A:D,2,FALSE)</f>
        <v>UTC+1</v>
      </c>
      <c r="F126583" s="2">
        <f>VLOOKUP(C126583,Подписчики!A:D,4,FALSE)/24+B126583</f>
        <v>44422.485741498051</v>
      </c>
      <c r="G126583">
        <f t="shared" si="1977"/>
        <v>6</v>
      </c>
    </row>
    <row r="126584" spans="1:7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 t="str">
        <f>VLOOKUP(C126584,Подписчики!A:D,2,FALSE)</f>
        <v>UTC+2</v>
      </c>
      <c r="F126584" s="2">
        <f>VLOOKUP(C126584,Подписчики!A:D,4,FALSE)/24+B126584</f>
        <v>44422.528964608704</v>
      </c>
      <c r="G126584">
        <f t="shared" si="1977"/>
        <v>6</v>
      </c>
    </row>
    <row r="126585" spans="1:7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 t="str">
        <f>VLOOKUP(C126585,Подписчики!A:D,2,FALSE)</f>
        <v>UTC+2</v>
      </c>
      <c r="F126585" s="2">
        <f>VLOOKUP(C126585,Подписчики!A:D,4,FALSE)/24+B126585</f>
        <v>44422.530582089705</v>
      </c>
      <c r="G126585">
        <f t="shared" si="1977"/>
        <v>6</v>
      </c>
    </row>
    <row r="126586" spans="1:7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 t="str">
        <f>VLOOKUP(C126586,Подписчики!A:D,2,FALSE)</f>
        <v>UTC+0</v>
      </c>
      <c r="F126586" s="2">
        <f>VLOOKUP(C126586,Подписчики!A:D,4,FALSE)/24+B126586</f>
        <v>44422.448164311652</v>
      </c>
      <c r="G126586">
        <f t="shared" si="1977"/>
        <v>6</v>
      </c>
    </row>
    <row r="126587" spans="1:7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 t="str">
        <f>VLOOKUP(C126587,Подписчики!A:D,2,FALSE)</f>
        <v>UTC+1</v>
      </c>
      <c r="F126587" s="2">
        <f>VLOOKUP(C126587,Подписчики!A:D,4,FALSE)/24+B126587</f>
        <v>44422.490166681921</v>
      </c>
      <c r="G126587">
        <f t="shared" si="1977"/>
        <v>6</v>
      </c>
    </row>
    <row r="126588" spans="1:7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 t="str">
        <f>VLOOKUP(C126588,Подписчики!A:D,2,FALSE)</f>
        <v>UTC+9</v>
      </c>
      <c r="F126588" s="2">
        <f>VLOOKUP(C126588,Подписчики!A:D,4,FALSE)/24+B126588</f>
        <v>44422.823812297735</v>
      </c>
      <c r="G126588">
        <f t="shared" si="1977"/>
        <v>6</v>
      </c>
    </row>
    <row r="126589" spans="1:7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 t="str">
        <f>VLOOKUP(C126589,Подписчики!A:D,2,FALSE)</f>
        <v>UTC+3</v>
      </c>
      <c r="F126589" s="2">
        <f>VLOOKUP(C126589,Подписчики!A:D,4,FALSE)/24+B126589</f>
        <v>44422.574000000001</v>
      </c>
      <c r="G126589">
        <f t="shared" si="1977"/>
        <v>6</v>
      </c>
    </row>
    <row r="126590" spans="1:7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 t="str">
        <f>VLOOKUP(C126590,Подписчики!A:D,2,FALSE)</f>
        <v>UTC+0</v>
      </c>
      <c r="F126590" s="2">
        <f>VLOOKUP(C126590,Подписчики!A:D,4,FALSE)/24+B126590</f>
        <v>44422.449385052038</v>
      </c>
      <c r="G126590">
        <f t="shared" si="1977"/>
        <v>6</v>
      </c>
    </row>
    <row r="126591" spans="1:7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 t="str">
        <f>VLOOKUP(C126591,Подписчики!A:D,2,FALSE)</f>
        <v>UTC+2</v>
      </c>
      <c r="F126591" s="2">
        <f>VLOOKUP(C126591,Подписчики!A:D,4,FALSE)/24+B126591</f>
        <v>44422.534946236563</v>
      </c>
      <c r="G126591">
        <f t="shared" si="1977"/>
        <v>6</v>
      </c>
    </row>
    <row r="126592" spans="1:7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 t="str">
        <f>VLOOKUP(C126592,Подписчики!A:D,2,FALSE)</f>
        <v>UTC+0</v>
      </c>
      <c r="F126592" s="2">
        <f>VLOOKUP(C126592,Подписчики!A:D,4,FALSE)/24+B126592</f>
        <v>44422.451643421737</v>
      </c>
      <c r="G126592">
        <f t="shared" si="1977"/>
        <v>6</v>
      </c>
    </row>
    <row r="126593" spans="1:7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 t="str">
        <f>VLOOKUP(C126593,Подписчики!A:D,2,FALSE)</f>
        <v>UTC+12</v>
      </c>
      <c r="F126593" s="2">
        <f>VLOOKUP(C126593,Подписчики!A:D,4,FALSE)/24+B126593</f>
        <v>44422.493666666662</v>
      </c>
      <c r="G126593">
        <f t="shared" si="1977"/>
        <v>6</v>
      </c>
    </row>
    <row r="126594" spans="1:7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 t="str">
        <f>VLOOKUP(C126594,Подписчики!A:D,2,FALSE)</f>
        <v>UTC+1</v>
      </c>
      <c r="F126594" s="2">
        <f>VLOOKUP(C126594,Подписчики!A:D,4,FALSE)/24+B126594</f>
        <v>44422.494500310269</v>
      </c>
      <c r="G126594">
        <f t="shared" si="1977"/>
        <v>6</v>
      </c>
    </row>
    <row r="126595" spans="1:7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 t="str">
        <f>VLOOKUP(C126595,Подписчики!A:D,2,FALSE)</f>
        <v>UTC+1</v>
      </c>
      <c r="F126595" s="2">
        <f>VLOOKUP(C126595,Подписчики!A:D,4,FALSE)/24+B126595</f>
        <v>44422.495333333332</v>
      </c>
      <c r="G126595">
        <f t="shared" ref="G126595:G126658" si="1978">WEEKDAY(F126595,2)</f>
        <v>6</v>
      </c>
    </row>
    <row r="126596" spans="1:7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 t="str">
        <f>VLOOKUP(C126596,Подписчики!A:D,2,FALSE)</f>
        <v>UTC+1</v>
      </c>
      <c r="F126596" s="2">
        <f>VLOOKUP(C126596,Подписчики!A:D,4,FALSE)/24+B126596</f>
        <v>44422.495333333332</v>
      </c>
      <c r="G126596">
        <f t="shared" si="1978"/>
        <v>6</v>
      </c>
    </row>
    <row r="126597" spans="1:7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 t="str">
        <f>VLOOKUP(C126597,Подписчики!A:D,2,FALSE)</f>
        <v>UTC+3</v>
      </c>
      <c r="F126597" s="2">
        <f>VLOOKUP(C126597,Подписчики!A:D,4,FALSE)/24+B126597</f>
        <v>44422.578999999998</v>
      </c>
      <c r="G126597">
        <f t="shared" si="1978"/>
        <v>6</v>
      </c>
    </row>
    <row r="126598" spans="1:7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 t="str">
        <f>VLOOKUP(C126598,Подписчики!A:D,2,FALSE)</f>
        <v>UTC+1</v>
      </c>
      <c r="F126598" s="2">
        <f>VLOOKUP(C126598,Подписчики!A:D,4,FALSE)/24+B126598</f>
        <v>44422.497000000003</v>
      </c>
      <c r="G126598">
        <f t="shared" si="1978"/>
        <v>6</v>
      </c>
    </row>
    <row r="126599" spans="1:7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 t="str">
        <f>VLOOKUP(C126599,Подписчики!A:D,2,FALSE)</f>
        <v>UTC+0</v>
      </c>
      <c r="F126599" s="2">
        <f>VLOOKUP(C126599,Подписчики!A:D,4,FALSE)/24+B126599</f>
        <v>44422.455916013059</v>
      </c>
      <c r="G126599">
        <f t="shared" si="1978"/>
        <v>6</v>
      </c>
    </row>
    <row r="126600" spans="1:7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 t="str">
        <f>VLOOKUP(C126600,Подписчики!A:D,2,FALSE)</f>
        <v>UTC+2</v>
      </c>
      <c r="F126600" s="2">
        <f>VLOOKUP(C126600,Подписчики!A:D,4,FALSE)/24+B126600</f>
        <v>44422.539829198075</v>
      </c>
      <c r="G126600">
        <f t="shared" si="1978"/>
        <v>6</v>
      </c>
    </row>
    <row r="126601" spans="1:7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 t="str">
        <f>VLOOKUP(C126601,Подписчики!A:D,2,FALSE)</f>
        <v>UTC+2</v>
      </c>
      <c r="F126601" s="2">
        <f>VLOOKUP(C126601,Подписчики!A:D,4,FALSE)/24+B126601</f>
        <v>44422.542240160328</v>
      </c>
      <c r="G126601">
        <f t="shared" si="1978"/>
        <v>6</v>
      </c>
    </row>
    <row r="126602" spans="1:7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 t="str">
        <f>VLOOKUP(C126602,Подписчики!A:D,2,FALSE)</f>
        <v>UTC+0</v>
      </c>
      <c r="F126602" s="2">
        <f>VLOOKUP(C126602,Подписчики!A:D,4,FALSE)/24+B126602</f>
        <v>44422.45902890103</v>
      </c>
      <c r="G126602">
        <f t="shared" si="1978"/>
        <v>6</v>
      </c>
    </row>
    <row r="126603" spans="1:7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 t="str">
        <f>VLOOKUP(C126603,Подписчики!A:D,2,FALSE)</f>
        <v>UTC+1</v>
      </c>
      <c r="F126603" s="2">
        <f>VLOOKUP(C126603,Подписчики!A:D,4,FALSE)/24+B126603</f>
        <v>44422.501805825246</v>
      </c>
      <c r="G126603">
        <f t="shared" si="1978"/>
        <v>6</v>
      </c>
    </row>
    <row r="126604" spans="1:7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 t="str">
        <f>VLOOKUP(C126604,Подписчики!A:D,2,FALSE)</f>
        <v>UTC+6</v>
      </c>
      <c r="F126604" s="2">
        <f>VLOOKUP(C126604,Подписчики!A:D,4,FALSE)/24+B126604</f>
        <v>44422.711012604144</v>
      </c>
      <c r="G126604">
        <f t="shared" si="1978"/>
        <v>6</v>
      </c>
    </row>
    <row r="126605" spans="1:7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 t="str">
        <f>VLOOKUP(C126605,Подписчики!A:D,2,FALSE)</f>
        <v>UTC+4</v>
      </c>
      <c r="F126605" s="2">
        <f>VLOOKUP(C126605,Подписчики!A:D,4,FALSE)/24+B126605</f>
        <v>44422.628019417476</v>
      </c>
      <c r="G126605">
        <f t="shared" si="1978"/>
        <v>6</v>
      </c>
    </row>
    <row r="126606" spans="1:7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 t="str">
        <f>VLOOKUP(C126606,Подписчики!A:D,2,FALSE)</f>
        <v>UTC+3</v>
      </c>
      <c r="F126606" s="2">
        <f>VLOOKUP(C126606,Подписчики!A:D,4,FALSE)/24+B126606</f>
        <v>44422.586561937314</v>
      </c>
      <c r="G126606">
        <f t="shared" si="1978"/>
        <v>6</v>
      </c>
    </row>
    <row r="126607" spans="1:7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 t="str">
        <f>VLOOKUP(C126607,Подписчики!A:D,2,FALSE)</f>
        <v>UTC+1</v>
      </c>
      <c r="F126607" s="2">
        <f>VLOOKUP(C126607,Подписчики!A:D,4,FALSE)/24+B126607</f>
        <v>44422.503289640998</v>
      </c>
      <c r="G126607">
        <f t="shared" si="1978"/>
        <v>6</v>
      </c>
    </row>
    <row r="126608" spans="1:7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 t="str">
        <f>VLOOKUP(C126608,Подписчики!A:D,2,FALSE)</f>
        <v>UTC+8</v>
      </c>
      <c r="F126608" s="2">
        <f>VLOOKUP(C126608,Подписчики!A:D,4,FALSE)/24+B126608</f>
        <v>44422.797922330094</v>
      </c>
      <c r="G126608">
        <f t="shared" si="1978"/>
        <v>6</v>
      </c>
    </row>
    <row r="126609" spans="1:7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 t="str">
        <f>VLOOKUP(C126609,Подписчики!A:D,2,FALSE)</f>
        <v>UTC+2</v>
      </c>
      <c r="F126609" s="2">
        <f>VLOOKUP(C126609,Подписчики!A:D,4,FALSE)/24+B126609</f>
        <v>44422.548731391587</v>
      </c>
      <c r="G126609">
        <f t="shared" si="1978"/>
        <v>6</v>
      </c>
    </row>
    <row r="126610" spans="1:7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 t="str">
        <f>VLOOKUP(C126610,Подписчики!A:D,2,FALSE)</f>
        <v>UTC+1</v>
      </c>
      <c r="F126610" s="2">
        <f>VLOOKUP(C126610,Подписчики!A:D,4,FALSE)/24+B126610</f>
        <v>44422.508278317153</v>
      </c>
      <c r="G126610">
        <f t="shared" si="1978"/>
        <v>6</v>
      </c>
    </row>
    <row r="126611" spans="1:7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 t="str">
        <f>VLOOKUP(C126611,Подписчики!A:D,2,FALSE)</f>
        <v>UTC+1</v>
      </c>
      <c r="F126611" s="2">
        <f>VLOOKUP(C126611,Подписчики!A:D,4,FALSE)/24+B126611</f>
        <v>44422.508294676554</v>
      </c>
      <c r="G126611">
        <f t="shared" si="1978"/>
        <v>6</v>
      </c>
    </row>
    <row r="126612" spans="1:7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 t="str">
        <f>VLOOKUP(C126612,Подписчики!A:D,2,FALSE)</f>
        <v>UTC+2</v>
      </c>
      <c r="F126612" s="2">
        <f>VLOOKUP(C126612,Подписчики!A:D,4,FALSE)/24+B126612</f>
        <v>44422.551967637541</v>
      </c>
      <c r="G126612">
        <f t="shared" si="1978"/>
        <v>6</v>
      </c>
    </row>
    <row r="126613" spans="1:7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 t="str">
        <f>VLOOKUP(C126613,Подписчики!A:D,2,FALSE)</f>
        <v>UTC+2</v>
      </c>
      <c r="F126613" s="2">
        <f>VLOOKUP(C126613,Подписчики!A:D,4,FALSE)/24+B126613</f>
        <v>44422.551967637541</v>
      </c>
      <c r="G126613">
        <f t="shared" si="1978"/>
        <v>6</v>
      </c>
    </row>
    <row r="126614" spans="1:7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 t="str">
        <f>VLOOKUP(C126614,Подписчики!A:D,2,FALSE)</f>
        <v>UTC+3</v>
      </c>
      <c r="F126614" s="2">
        <f>VLOOKUP(C126614,Подписчики!A:D,4,FALSE)/24+B126614</f>
        <v>44422.593733787042</v>
      </c>
      <c r="G126614">
        <f t="shared" si="1978"/>
        <v>6</v>
      </c>
    </row>
    <row r="126615" spans="1:7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 t="str">
        <f>VLOOKUP(C126615,Подписчики!A:D,2,FALSE)</f>
        <v>UTC+1</v>
      </c>
      <c r="F126615" s="2">
        <f>VLOOKUP(C126615,Подписчики!A:D,4,FALSE)/24+B126615</f>
        <v>44422.510949786876</v>
      </c>
      <c r="G126615">
        <f t="shared" si="1978"/>
        <v>6</v>
      </c>
    </row>
    <row r="126616" spans="1:7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 t="str">
        <f>VLOOKUP(C126616,Подписчики!A:D,2,FALSE)</f>
        <v>UTC+3</v>
      </c>
      <c r="F126616" s="2">
        <f>VLOOKUP(C126616,Подписчики!A:D,4,FALSE)/24+B126616</f>
        <v>44422.595198675495</v>
      </c>
      <c r="G126616">
        <f t="shared" si="1978"/>
        <v>6</v>
      </c>
    </row>
    <row r="126617" spans="1:7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 t="str">
        <f>VLOOKUP(C126617,Подписчики!A:D,2,FALSE)</f>
        <v>UTC+1</v>
      </c>
      <c r="F126617" s="2">
        <f>VLOOKUP(C126617,Подписчики!A:D,4,FALSE)/24+B126617</f>
        <v>44422.51403215633</v>
      </c>
      <c r="G126617">
        <f t="shared" si="1978"/>
        <v>6</v>
      </c>
    </row>
    <row r="126618" spans="1:7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 t="str">
        <f>VLOOKUP(C126618,Подписчики!A:D,2,FALSE)</f>
        <v>UTC+1</v>
      </c>
      <c r="F126618" s="2">
        <f>VLOOKUP(C126618,Подписчики!A:D,4,FALSE)/24+B126618</f>
        <v>44422.516778822188</v>
      </c>
      <c r="G126618">
        <f t="shared" si="1978"/>
        <v>6</v>
      </c>
    </row>
    <row r="126619" spans="1:7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 t="str">
        <f>VLOOKUP(C126619,Подписчики!A:D,2,FALSE)</f>
        <v>UTC+3</v>
      </c>
      <c r="F126619" s="2">
        <f>VLOOKUP(C126619,Подписчики!A:D,4,FALSE)/24+B126619</f>
        <v>44422.600511326862</v>
      </c>
      <c r="G126619">
        <f t="shared" si="1978"/>
        <v>6</v>
      </c>
    </row>
    <row r="126620" spans="1:7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 t="str">
        <f>VLOOKUP(C126620,Подписчики!A:D,2,FALSE)</f>
        <v>UTC+0</v>
      </c>
      <c r="F126620" s="2">
        <f>VLOOKUP(C126620,Подписчики!A:D,4,FALSE)/24+B126620</f>
        <v>44422.47642445143</v>
      </c>
      <c r="G126620">
        <f t="shared" si="1978"/>
        <v>6</v>
      </c>
    </row>
    <row r="126621" spans="1:7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 t="str">
        <f>VLOOKUP(C126621,Подписчики!A:D,2,FALSE)</f>
        <v>UTC+3</v>
      </c>
      <c r="F126621" s="2">
        <f>VLOOKUP(C126621,Подписчики!A:D,4,FALSE)/24+B126621</f>
        <v>44422.603747572815</v>
      </c>
      <c r="G126621">
        <f t="shared" si="1978"/>
        <v>6</v>
      </c>
    </row>
    <row r="126622" spans="1:7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 t="str">
        <f>VLOOKUP(C126622,Подписчики!A:D,2,FALSE)</f>
        <v>UTC+1</v>
      </c>
      <c r="F126622" s="2">
        <f>VLOOKUP(C126622,Подписчики!A:D,4,FALSE)/24+B126622</f>
        <v>44422.520715709907</v>
      </c>
      <c r="G126622">
        <f t="shared" si="1978"/>
        <v>6</v>
      </c>
    </row>
    <row r="126623" spans="1:7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 t="str">
        <f>VLOOKUP(C126623,Подписчики!A:D,2,FALSE)</f>
        <v>UTC+4</v>
      </c>
      <c r="F126623" s="2">
        <f>VLOOKUP(C126623,Подписчики!A:D,4,FALSE)/24+B126623</f>
        <v>44422.64581877023</v>
      </c>
      <c r="G126623">
        <f t="shared" si="1978"/>
        <v>6</v>
      </c>
    </row>
    <row r="126624" spans="1:7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 t="str">
        <f>VLOOKUP(C126624,Подписчики!A:D,2,FALSE)</f>
        <v>UTC+2</v>
      </c>
      <c r="F126624" s="2">
        <f>VLOOKUP(C126624,Подписчики!A:D,4,FALSE)/24+B126624</f>
        <v>44422.56280963571</v>
      </c>
      <c r="G126624">
        <f t="shared" si="1978"/>
        <v>6</v>
      </c>
    </row>
    <row r="126625" spans="1:7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 t="str">
        <f>VLOOKUP(C126625,Подписчики!A:D,2,FALSE)</f>
        <v>UTC+2</v>
      </c>
      <c r="F126625" s="2">
        <f>VLOOKUP(C126625,Подписчики!A:D,4,FALSE)/24+B126625</f>
        <v>44422.563000000002</v>
      </c>
      <c r="G126625">
        <f t="shared" si="1978"/>
        <v>6</v>
      </c>
    </row>
    <row r="126626" spans="1:7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 t="str">
        <f>VLOOKUP(C126626,Подписчики!A:D,2,FALSE)</f>
        <v>UTC+0</v>
      </c>
      <c r="F126626" s="2">
        <f>VLOOKUP(C126626,Подписчики!A:D,4,FALSE)/24+B126626</f>
        <v>44422.479995117035</v>
      </c>
      <c r="G126626">
        <f t="shared" si="1978"/>
        <v>6</v>
      </c>
    </row>
    <row r="126627" spans="1:7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 t="str">
        <f>VLOOKUP(C126627,Подписчики!A:D,2,FALSE)</f>
        <v>UTC+2</v>
      </c>
      <c r="F126627" s="2">
        <f>VLOOKUP(C126627,Подписчики!A:D,4,FALSE)/24+B126627</f>
        <v>44422.564060894605</v>
      </c>
      <c r="G126627">
        <f t="shared" si="1978"/>
        <v>6</v>
      </c>
    </row>
    <row r="126628" spans="1:7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 t="str">
        <f>VLOOKUP(C126628,Подписчики!A:D,2,FALSE)</f>
        <v>UTC+1</v>
      </c>
      <c r="F126628" s="2">
        <f>VLOOKUP(C126628,Подписчики!A:D,4,FALSE)/24+B126628</f>
        <v>44422.52257733899</v>
      </c>
      <c r="G126628">
        <f t="shared" si="1978"/>
        <v>6</v>
      </c>
    </row>
    <row r="126629" spans="1:7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 t="str">
        <f>VLOOKUP(C126629,Подписчики!A:D,2,FALSE)</f>
        <v>UTC+1</v>
      </c>
      <c r="F126629" s="2">
        <f>VLOOKUP(C126629,Подписчики!A:D,4,FALSE)/24+B126629</f>
        <v>44422.523248746198</v>
      </c>
      <c r="G126629">
        <f t="shared" si="1978"/>
        <v>6</v>
      </c>
    </row>
    <row r="126630" spans="1:7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 t="str">
        <f>VLOOKUP(C126630,Подписчики!A:D,2,FALSE)</f>
        <v>UTC+1</v>
      </c>
      <c r="F126630" s="2">
        <f>VLOOKUP(C126630,Подписчики!A:D,4,FALSE)/24+B126630</f>
        <v>44422.523523412783</v>
      </c>
      <c r="G126630">
        <f t="shared" si="1978"/>
        <v>6</v>
      </c>
    </row>
    <row r="126631" spans="1:7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 t="str">
        <f>VLOOKUP(C126631,Подписчики!A:D,2,FALSE)</f>
        <v>UTC+2</v>
      </c>
      <c r="F126631" s="2">
        <f>VLOOKUP(C126631,Подписчики!A:D,4,FALSE)/24+B126631</f>
        <v>44422.566530744334</v>
      </c>
      <c r="G126631">
        <f t="shared" si="1978"/>
        <v>6</v>
      </c>
    </row>
    <row r="126632" spans="1:7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 t="str">
        <f>VLOOKUP(C126632,Подписчики!A:D,2,FALSE)</f>
        <v>UTC+7</v>
      </c>
      <c r="F126632" s="2">
        <f>VLOOKUP(C126632,Подписчики!A:D,4,FALSE)/24+B126632</f>
        <v>44422.775268608413</v>
      </c>
      <c r="G126632">
        <f t="shared" si="1978"/>
        <v>6</v>
      </c>
    </row>
    <row r="126633" spans="1:7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 t="str">
        <f>VLOOKUP(C126633,Подписчики!A:D,2,FALSE)</f>
        <v>UTC+0</v>
      </c>
      <c r="F126633" s="2">
        <f>VLOOKUP(C126633,Подписчики!A:D,4,FALSE)/24+B126633</f>
        <v>44422.48457289346</v>
      </c>
      <c r="G126633">
        <f t="shared" si="1978"/>
        <v>6</v>
      </c>
    </row>
    <row r="126634" spans="1:7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 t="str">
        <f>VLOOKUP(C126634,Подписчики!A:D,2,FALSE)</f>
        <v>UTC+0</v>
      </c>
      <c r="F126634" s="2">
        <f>VLOOKUP(C126634,Подписчики!A:D,4,FALSE)/24+B126634</f>
        <v>44422.485624595472</v>
      </c>
      <c r="G126634">
        <f t="shared" si="1978"/>
        <v>6</v>
      </c>
    </row>
    <row r="126635" spans="1:7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 t="str">
        <f>VLOOKUP(C126635,Подписчики!A:D,2,FALSE)</f>
        <v>UTC+3</v>
      </c>
      <c r="F126635" s="2">
        <f>VLOOKUP(C126635,Подписчики!A:D,4,FALSE)/24+B126635</f>
        <v>44422.613456310683</v>
      </c>
      <c r="G126635">
        <f t="shared" si="1978"/>
        <v>6</v>
      </c>
    </row>
    <row r="126636" spans="1:7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 t="str">
        <f>VLOOKUP(C126636,Подписчики!A:D,2,FALSE)</f>
        <v>UTC+2</v>
      </c>
      <c r="F126636" s="2">
        <f>VLOOKUP(C126636,Подписчики!A:D,4,FALSE)/24+B126636</f>
        <v>44422.572087262597</v>
      </c>
      <c r="G126636">
        <f t="shared" si="1978"/>
        <v>6</v>
      </c>
    </row>
    <row r="126637" spans="1:7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 t="str">
        <f>VLOOKUP(C126637,Подписчики!A:D,2,FALSE)</f>
        <v>UTC+0</v>
      </c>
      <c r="F126637" s="2">
        <f>VLOOKUP(C126637,Подписчики!A:D,4,FALSE)/24+B126637</f>
        <v>44422.489516891997</v>
      </c>
      <c r="G126637">
        <f t="shared" si="1978"/>
        <v>6</v>
      </c>
    </row>
    <row r="126638" spans="1:7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 t="str">
        <f>VLOOKUP(C126638,Подписчики!A:D,2,FALSE)</f>
        <v>UTC+6</v>
      </c>
      <c r="F126638" s="2">
        <f>VLOOKUP(C126638,Подписчики!A:D,4,FALSE)/24+B126638</f>
        <v>44422.739669902912</v>
      </c>
      <c r="G126638">
        <f t="shared" si="1978"/>
        <v>6</v>
      </c>
    </row>
    <row r="126639" spans="1:7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 t="str">
        <f>VLOOKUP(C126639,Подписчики!A:D,2,FALSE)</f>
        <v>UTC+6</v>
      </c>
      <c r="F126639" s="2">
        <f>VLOOKUP(C126639,Подписчики!A:D,4,FALSE)/24+B126639</f>
        <v>44422.739669902912</v>
      </c>
      <c r="G126639">
        <f t="shared" si="1978"/>
        <v>6</v>
      </c>
    </row>
    <row r="126640" spans="1:7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 t="str">
        <f>VLOOKUP(C126640,Подписчики!A:D,2,FALSE)</f>
        <v>UTC+4</v>
      </c>
      <c r="F126640" s="2">
        <f>VLOOKUP(C126640,Подписчики!A:D,4,FALSE)/24+B126640</f>
        <v>44422.657343262021</v>
      </c>
      <c r="G126640">
        <f t="shared" si="1978"/>
        <v>6</v>
      </c>
    </row>
    <row r="126641" spans="1:7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 t="str">
        <f>VLOOKUP(C126641,Подписчики!A:D,2,FALSE)</f>
        <v>UTC+2</v>
      </c>
      <c r="F126641" s="2">
        <f>VLOOKUP(C126641,Подписчики!A:D,4,FALSE)/24+B126641</f>
        <v>44422.576000000001</v>
      </c>
      <c r="G126641">
        <f t="shared" si="1978"/>
        <v>6</v>
      </c>
    </row>
    <row r="126642" spans="1:7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 t="str">
        <f>VLOOKUP(C126642,Подписчики!A:D,2,FALSE)</f>
        <v>UTC+2</v>
      </c>
      <c r="F126642" s="2">
        <f>VLOOKUP(C126642,Подписчики!A:D,4,FALSE)/24+B126642</f>
        <v>44422.576573483486</v>
      </c>
      <c r="G126642">
        <f t="shared" si="1978"/>
        <v>6</v>
      </c>
    </row>
    <row r="126643" spans="1:7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 t="str">
        <f>VLOOKUP(C126643,Подписчики!A:D,2,FALSE)</f>
        <v>UTC+0</v>
      </c>
      <c r="F126643" s="2">
        <f>VLOOKUP(C126643,Подписчики!A:D,4,FALSE)/24+B126643</f>
        <v>44422.493301187169</v>
      </c>
      <c r="G126643">
        <f t="shared" si="1978"/>
        <v>6</v>
      </c>
    </row>
    <row r="126644" spans="1:7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 t="str">
        <f>VLOOKUP(C126644,Подписчики!A:D,2,FALSE)</f>
        <v>UTC+3</v>
      </c>
      <c r="F126644" s="2">
        <f>VLOOKUP(C126644,Подписчики!A:D,4,FALSE)/24+B126644</f>
        <v>44422.618310679609</v>
      </c>
      <c r="G126644">
        <f t="shared" si="1978"/>
        <v>6</v>
      </c>
    </row>
    <row r="126645" spans="1:7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 t="str">
        <f>VLOOKUP(C126645,Подписчики!A:D,2,FALSE)</f>
        <v>UTC+5</v>
      </c>
      <c r="F126645" s="2">
        <f>VLOOKUP(C126645,Подписчики!A:D,4,FALSE)/24+B126645</f>
        <v>44422.702453074431</v>
      </c>
      <c r="G126645">
        <f t="shared" si="1978"/>
        <v>6</v>
      </c>
    </row>
    <row r="126646" spans="1:7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 t="str">
        <f>VLOOKUP(C126646,Подписчики!A:D,2,FALSE)</f>
        <v>UTC+0</v>
      </c>
      <c r="F126646" s="2">
        <f>VLOOKUP(C126646,Подписчики!A:D,4,FALSE)/24+B126646</f>
        <v>44422.496353038121</v>
      </c>
      <c r="G126646">
        <f t="shared" si="1978"/>
        <v>6</v>
      </c>
    </row>
    <row r="126647" spans="1:7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 t="str">
        <f>VLOOKUP(C126647,Подписчики!A:D,2,FALSE)</f>
        <v>UTC+4</v>
      </c>
      <c r="F126647" s="2">
        <f>VLOOKUP(C126647,Подписчики!A:D,4,FALSE)/24+B126647</f>
        <v>44422.66685436893</v>
      </c>
      <c r="G126647">
        <f t="shared" si="1978"/>
        <v>6</v>
      </c>
    </row>
    <row r="126648" spans="1:7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 t="str">
        <f>VLOOKUP(C126648,Подписчики!A:D,2,FALSE)</f>
        <v>UTC+0</v>
      </c>
      <c r="F126648" s="2">
        <f>VLOOKUP(C126648,Подписчики!A:D,4,FALSE)/24+B126648</f>
        <v>44422.501805825246</v>
      </c>
      <c r="G126648">
        <f t="shared" si="1978"/>
        <v>6</v>
      </c>
    </row>
    <row r="126649" spans="1:7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 t="str">
        <f>VLOOKUP(C126649,Подписчики!A:D,2,FALSE)</f>
        <v>UTC+0</v>
      </c>
      <c r="F126649" s="2">
        <f>VLOOKUP(C126649,Подписчики!A:D,4,FALSE)/24+B126649</f>
        <v>44422.502059999388</v>
      </c>
      <c r="G126649">
        <f t="shared" si="1978"/>
        <v>6</v>
      </c>
    </row>
    <row r="126650" spans="1:7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 t="str">
        <f>VLOOKUP(C126650,Подписчики!A:D,2,FALSE)</f>
        <v>UTC+1</v>
      </c>
      <c r="F126650" s="2">
        <f>VLOOKUP(C126650,Подписчики!A:D,4,FALSE)/24+B126650</f>
        <v>44422.544489628788</v>
      </c>
      <c r="G126650">
        <f t="shared" si="1978"/>
        <v>6</v>
      </c>
    </row>
    <row r="126651" spans="1:7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 t="str">
        <f>VLOOKUP(C126651,Подписчики!A:D,2,FALSE)</f>
        <v>UTC+4</v>
      </c>
      <c r="F126651" s="2">
        <f>VLOOKUP(C126651,Подписчики!A:D,4,FALSE)/24+B126651</f>
        <v>44422.670090614884</v>
      </c>
      <c r="G126651">
        <f t="shared" si="1978"/>
        <v>6</v>
      </c>
    </row>
    <row r="126652" spans="1:7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 t="str">
        <f>VLOOKUP(C126652,Подписчики!A:D,2,FALSE)</f>
        <v>UTC+2</v>
      </c>
      <c r="F126652" s="2">
        <f>VLOOKUP(C126652,Подписчики!A:D,4,FALSE)/24+B126652</f>
        <v>44422.587566343042</v>
      </c>
      <c r="G126652">
        <f t="shared" si="1978"/>
        <v>6</v>
      </c>
    </row>
    <row r="126653" spans="1:7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 t="str">
        <f>VLOOKUP(C126653,Подписчики!A:D,2,FALSE)</f>
        <v>UTC+3</v>
      </c>
      <c r="F126653" s="2">
        <f>VLOOKUP(C126653,Подписчики!A:D,4,FALSE)/24+B126653</f>
        <v>44422.629959257793</v>
      </c>
      <c r="G126653">
        <f t="shared" si="1978"/>
        <v>6</v>
      </c>
    </row>
    <row r="126654" spans="1:7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 t="str">
        <f>VLOOKUP(C126654,Подписчики!A:D,2,FALSE)</f>
        <v>UTC+0</v>
      </c>
      <c r="F126654" s="2">
        <f>VLOOKUP(C126654,Подписчики!A:D,4,FALSE)/24+B126654</f>
        <v>44422.506660194173</v>
      </c>
      <c r="G126654">
        <f t="shared" si="1978"/>
        <v>6</v>
      </c>
    </row>
    <row r="126655" spans="1:7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 t="str">
        <f>VLOOKUP(C126655,Подписчики!A:D,2,FALSE)</f>
        <v>UTC+2</v>
      </c>
      <c r="F126655" s="2">
        <f>VLOOKUP(C126655,Подписчики!A:D,4,FALSE)/24+B126655</f>
        <v>44422.592420711975</v>
      </c>
      <c r="G126655">
        <f t="shared" si="1978"/>
        <v>6</v>
      </c>
    </row>
    <row r="126656" spans="1:7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 t="str">
        <f>VLOOKUP(C126656,Подписчики!A:D,2,FALSE)</f>
        <v>UTC+0</v>
      </c>
      <c r="F126656" s="2">
        <f>VLOOKUP(C126656,Подписчики!A:D,4,FALSE)/24+B126656</f>
        <v>44422.509292886134</v>
      </c>
      <c r="G126656">
        <f t="shared" si="1978"/>
        <v>6</v>
      </c>
    </row>
    <row r="126657" spans="1:7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 t="str">
        <f>VLOOKUP(C126657,Подписчики!A:D,2,FALSE)</f>
        <v>UTC+5</v>
      </c>
      <c r="F126657" s="2">
        <f>VLOOKUP(C126657,Подписчики!A:D,4,FALSE)/24+B126657</f>
        <v>44422.718634304205</v>
      </c>
      <c r="G126657">
        <f t="shared" si="1978"/>
        <v>6</v>
      </c>
    </row>
    <row r="126658" spans="1:7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 t="str">
        <f>VLOOKUP(C126658,Подписчики!A:D,2,FALSE)</f>
        <v>UTC+1</v>
      </c>
      <c r="F126658" s="2">
        <f>VLOOKUP(C126658,Подписчики!A:D,4,FALSE)/24+B126658</f>
        <v>44422.551967637541</v>
      </c>
      <c r="G126658">
        <f t="shared" si="1978"/>
        <v>6</v>
      </c>
    </row>
    <row r="126659" spans="1:7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 t="str">
        <f>VLOOKUP(C126659,Подписчики!A:D,2,FALSE)</f>
        <v>UTC+0</v>
      </c>
      <c r="F126659" s="2">
        <f>VLOOKUP(C126659,Подписчики!A:D,4,FALSE)/24+B126659</f>
        <v>44422.510727256078</v>
      </c>
      <c r="G126659">
        <f t="shared" ref="G126659:G126722" si="1979">WEEKDAY(F126659,2)</f>
        <v>6</v>
      </c>
    </row>
    <row r="126660" spans="1:7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 t="str">
        <f>VLOOKUP(C126660,Подписчики!A:D,2,FALSE)</f>
        <v>UTC+5</v>
      </c>
      <c r="F126660" s="2">
        <f>VLOOKUP(C126660,Подписчики!A:D,4,FALSE)/24+B126660</f>
        <v>44422.719670959603</v>
      </c>
      <c r="G126660">
        <f t="shared" si="1979"/>
        <v>6</v>
      </c>
    </row>
    <row r="126661" spans="1:7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 t="str">
        <f>VLOOKUP(C126661,Подписчики!A:D,2,FALSE)</f>
        <v>UTC+2</v>
      </c>
      <c r="F126661" s="2">
        <f>VLOOKUP(C126661,Подписчики!A:D,4,FALSE)/24+B126661</f>
        <v>44422.595656957928</v>
      </c>
      <c r="G126661">
        <f t="shared" si="1979"/>
        <v>6</v>
      </c>
    </row>
    <row r="126662" spans="1:7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 t="str">
        <f>VLOOKUP(C126662,Подписчики!A:D,2,FALSE)</f>
        <v>UTC+2</v>
      </c>
      <c r="F126662" s="2">
        <f>VLOOKUP(C126662,Подписчики!A:D,4,FALSE)/24+B126662</f>
        <v>44422.595891699988</v>
      </c>
      <c r="G126662">
        <f t="shared" si="1979"/>
        <v>6</v>
      </c>
    </row>
    <row r="126663" spans="1:7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 t="str">
        <f>VLOOKUP(C126663,Подписчики!A:D,2,FALSE)</f>
        <v>UTC+3</v>
      </c>
      <c r="F126663" s="2">
        <f>VLOOKUP(C126663,Подписчики!A:D,4,FALSE)/24+B126663</f>
        <v>44422.637728155343</v>
      </c>
      <c r="G126663">
        <f t="shared" si="1979"/>
        <v>6</v>
      </c>
    </row>
    <row r="126664" spans="1:7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 t="str">
        <f>VLOOKUP(C126664,Подписчики!A:D,2,FALSE)</f>
        <v>UTC+0</v>
      </c>
      <c r="F126664" s="2">
        <f>VLOOKUP(C126664,Подписчики!A:D,4,FALSE)/24+B126664</f>
        <v>44422.512833033237</v>
      </c>
      <c r="G126664">
        <f t="shared" si="1979"/>
        <v>6</v>
      </c>
    </row>
    <row r="126665" spans="1:7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 t="str">
        <f>VLOOKUP(C126665,Подписчики!A:D,2,FALSE)</f>
        <v>UTC+0</v>
      </c>
      <c r="F126665" s="2">
        <f>VLOOKUP(C126665,Подписчики!A:D,4,FALSE)/24+B126665</f>
        <v>44422.512999999999</v>
      </c>
      <c r="G126665">
        <f t="shared" si="1979"/>
        <v>6</v>
      </c>
    </row>
    <row r="126666" spans="1:7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 t="str">
        <f>VLOOKUP(C126666,Подписчики!A:D,2,FALSE)</f>
        <v>UTC+3</v>
      </c>
      <c r="F126666" s="2">
        <f>VLOOKUP(C126666,Подписчики!A:D,4,FALSE)/24+B126666</f>
        <v>44422.639206366162</v>
      </c>
      <c r="G126666">
        <f t="shared" si="1979"/>
        <v>6</v>
      </c>
    </row>
    <row r="126667" spans="1:7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 t="str">
        <f>VLOOKUP(C126667,Подписчики!A:D,2,FALSE)</f>
        <v>UTC+3</v>
      </c>
      <c r="F126667" s="2">
        <f>VLOOKUP(C126667,Подписчики!A:D,4,FALSE)/24+B126667</f>
        <v>44422.639572588276</v>
      </c>
      <c r="G126667">
        <f t="shared" si="1979"/>
        <v>6</v>
      </c>
    </row>
    <row r="126668" spans="1:7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 t="str">
        <f>VLOOKUP(C126668,Подписчики!A:D,2,FALSE)</f>
        <v>UTC+0</v>
      </c>
      <c r="F126668" s="2">
        <f>VLOOKUP(C126668,Подписчики!A:D,4,FALSE)/24+B126668</f>
        <v>44422.514750809059</v>
      </c>
      <c r="G126668">
        <f t="shared" si="1979"/>
        <v>6</v>
      </c>
    </row>
    <row r="126669" spans="1:7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 t="str">
        <f>VLOOKUP(C126669,Подписчики!A:D,2,FALSE)</f>
        <v>UTC+1</v>
      </c>
      <c r="F126669" s="2">
        <f>VLOOKUP(C126669,Подписчики!A:D,4,FALSE)/24+B126669</f>
        <v>44422.556822006474</v>
      </c>
      <c r="G126669">
        <f t="shared" si="1979"/>
        <v>6</v>
      </c>
    </row>
    <row r="126670" spans="1:7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 t="str">
        <f>VLOOKUP(C126670,Подписчики!A:D,2,FALSE)</f>
        <v>UTC+1</v>
      </c>
      <c r="F126670" s="2">
        <f>VLOOKUP(C126670,Подписчики!A:D,4,FALSE)/24+B126670</f>
        <v>44422.557000000001</v>
      </c>
      <c r="G126670">
        <f t="shared" si="1979"/>
        <v>6</v>
      </c>
    </row>
    <row r="126671" spans="1:7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 t="str">
        <f>VLOOKUP(C126671,Подписчики!A:D,2,FALSE)</f>
        <v>UTC+0</v>
      </c>
      <c r="F126671" s="2">
        <f>VLOOKUP(C126671,Подписчики!A:D,4,FALSE)/24+B126671</f>
        <v>44422.516586809899</v>
      </c>
      <c r="G126671">
        <f t="shared" si="1979"/>
        <v>6</v>
      </c>
    </row>
    <row r="126672" spans="1:7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 t="str">
        <f>VLOOKUP(C126672,Подписчики!A:D,2,FALSE)</f>
        <v>UTC+2</v>
      </c>
      <c r="F126672" s="2">
        <f>VLOOKUP(C126672,Подписчики!A:D,4,FALSE)/24+B126672</f>
        <v>44422.602129449835</v>
      </c>
      <c r="G126672">
        <f t="shared" si="1979"/>
        <v>6</v>
      </c>
    </row>
    <row r="126673" spans="1:7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 t="str">
        <f>VLOOKUP(C126673,Подписчики!A:D,2,FALSE)</f>
        <v>UTC+2</v>
      </c>
      <c r="F126673" s="2">
        <f>VLOOKUP(C126673,Подписчики!A:D,4,FALSE)/24+B126673</f>
        <v>44422.602129449835</v>
      </c>
      <c r="G126673">
        <f t="shared" si="1979"/>
        <v>6</v>
      </c>
    </row>
    <row r="126674" spans="1:7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 t="str">
        <f>VLOOKUP(C126674,Подписчики!A:D,2,FALSE)</f>
        <v>UTC+3</v>
      </c>
      <c r="F126674" s="2">
        <f>VLOOKUP(C126674,Подписчики!A:D,4,FALSE)/24+B126674</f>
        <v>44422.64420064725</v>
      </c>
      <c r="G126674">
        <f t="shared" si="1979"/>
        <v>6</v>
      </c>
    </row>
    <row r="126675" spans="1:7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 t="str">
        <f>VLOOKUP(C126675,Подписчики!A:D,2,FALSE)</f>
        <v>UTC+3</v>
      </c>
      <c r="F126675" s="2">
        <f>VLOOKUP(C126675,Подписчики!A:D,4,FALSE)/24+B126675</f>
        <v>44422.64420064725</v>
      </c>
      <c r="G126675">
        <f t="shared" si="1979"/>
        <v>6</v>
      </c>
    </row>
    <row r="126676" spans="1:7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 t="str">
        <f>VLOOKUP(C126676,Подписчики!A:D,2,FALSE)</f>
        <v>UTC+3</v>
      </c>
      <c r="F126676" s="2">
        <f>VLOOKUP(C126676,Подписчики!A:D,4,FALSE)/24+B126676</f>
        <v>44422.64420064725</v>
      </c>
      <c r="G126676">
        <f t="shared" si="1979"/>
        <v>6</v>
      </c>
    </row>
    <row r="126677" spans="1:7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 t="str">
        <f>VLOOKUP(C126677,Подписчики!A:D,2,FALSE)</f>
        <v>UTC+0</v>
      </c>
      <c r="F126677" s="2">
        <f>VLOOKUP(C126677,Подписчики!A:D,4,FALSE)/24+B126677</f>
        <v>44422.519605177993</v>
      </c>
      <c r="G126677">
        <f t="shared" si="1979"/>
        <v>6</v>
      </c>
    </row>
    <row r="126678" spans="1:7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 t="str">
        <f>VLOOKUP(C126678,Подписчики!A:D,2,FALSE)</f>
        <v>UTC+1</v>
      </c>
      <c r="F126678" s="2">
        <f>VLOOKUP(C126678,Подписчики!A:D,4,FALSE)/24+B126678</f>
        <v>44422.561999999998</v>
      </c>
      <c r="G126678">
        <f t="shared" si="1979"/>
        <v>6</v>
      </c>
    </row>
    <row r="126679" spans="1:7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 t="str">
        <f>VLOOKUP(C126679,Подписчики!A:D,2,FALSE)</f>
        <v>UTC+2</v>
      </c>
      <c r="F126679" s="2">
        <f>VLOOKUP(C126679,Подписчики!A:D,4,FALSE)/24+B126679</f>
        <v>44422.603747572815</v>
      </c>
      <c r="G126679">
        <f t="shared" si="1979"/>
        <v>6</v>
      </c>
    </row>
    <row r="126680" spans="1:7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 t="str">
        <f>VLOOKUP(C126680,Подписчики!A:D,2,FALSE)</f>
        <v>UTC+1</v>
      </c>
      <c r="F126680" s="2">
        <f>VLOOKUP(C126680,Подписчики!A:D,4,FALSE)/24+B126680</f>
        <v>44422.563105919573</v>
      </c>
      <c r="G126680">
        <f t="shared" si="1979"/>
        <v>6</v>
      </c>
    </row>
    <row r="126681" spans="1:7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 t="str">
        <f>VLOOKUP(C126681,Подписчики!A:D,2,FALSE)</f>
        <v>UTC+3</v>
      </c>
      <c r="F126681" s="2">
        <f>VLOOKUP(C126681,Подписчики!A:D,4,FALSE)/24+B126681</f>
        <v>44422.647263252664</v>
      </c>
      <c r="G126681">
        <f t="shared" si="1979"/>
        <v>6</v>
      </c>
    </row>
    <row r="126682" spans="1:7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 t="str">
        <f>VLOOKUP(C126682,Подписчики!A:D,2,FALSE)</f>
        <v>UTC+6</v>
      </c>
      <c r="F126682" s="2">
        <f>VLOOKUP(C126682,Подписчики!A:D,4,FALSE)/24+B126682</f>
        <v>44422.77365048544</v>
      </c>
      <c r="G126682">
        <f t="shared" si="1979"/>
        <v>6</v>
      </c>
    </row>
    <row r="126683" spans="1:7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 t="str">
        <f>VLOOKUP(C126683,Подписчики!A:D,2,FALSE)</f>
        <v>UTC+1</v>
      </c>
      <c r="F126683" s="2">
        <f>VLOOKUP(C126683,Подписчики!A:D,4,FALSE)/24+B126683</f>
        <v>44422.565822066914</v>
      </c>
      <c r="G126683">
        <f t="shared" si="1979"/>
        <v>6</v>
      </c>
    </row>
    <row r="126684" spans="1:7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 t="str">
        <f>VLOOKUP(C126684,Подписчики!A:D,2,FALSE)</f>
        <v>UTC+12</v>
      </c>
      <c r="F126684" s="2">
        <f>VLOOKUP(C126684,Подписчики!A:D,4,FALSE)/24+B126684</f>
        <v>44422.566126213591</v>
      </c>
      <c r="G126684">
        <f t="shared" si="1979"/>
        <v>6</v>
      </c>
    </row>
    <row r="126685" spans="1:7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 t="str">
        <f>VLOOKUP(C126685,Подписчики!A:D,2,FALSE)</f>
        <v>UTC+3</v>
      </c>
      <c r="F126685" s="2">
        <f>VLOOKUP(C126685,Подписчики!A:D,4,FALSE)/24+B126685</f>
        <v>44422.650673139156</v>
      </c>
      <c r="G126685">
        <f t="shared" si="1979"/>
        <v>6</v>
      </c>
    </row>
    <row r="126686" spans="1:7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 t="str">
        <f>VLOOKUP(C126686,Подписчики!A:D,2,FALSE)</f>
        <v>UTC+2</v>
      </c>
      <c r="F126686" s="2">
        <f>VLOOKUP(C126686,Подписчики!A:D,4,FALSE)/24+B126686</f>
        <v>44422.609625029247</v>
      </c>
      <c r="G126686">
        <f t="shared" si="1979"/>
        <v>6</v>
      </c>
    </row>
    <row r="126687" spans="1:7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 t="str">
        <f>VLOOKUP(C126687,Подписчики!A:D,2,FALSE)</f>
        <v>UTC+3</v>
      </c>
      <c r="F126687" s="2">
        <f>VLOOKUP(C126687,Подписчики!A:D,4,FALSE)/24+B126687</f>
        <v>44422.652291262137</v>
      </c>
      <c r="G126687">
        <f t="shared" si="1979"/>
        <v>6</v>
      </c>
    </row>
    <row r="126688" spans="1:7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 t="str">
        <f>VLOOKUP(C126688,Подписчики!A:D,2,FALSE)</f>
        <v>UTC+2</v>
      </c>
      <c r="F126688" s="2">
        <f>VLOOKUP(C126688,Подписчики!A:D,4,FALSE)/24+B126688</f>
        <v>44422.613653472501</v>
      </c>
      <c r="G126688">
        <f t="shared" si="1979"/>
        <v>6</v>
      </c>
    </row>
    <row r="126689" spans="1:7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 t="str">
        <f>VLOOKUP(C126689,Подписчики!A:D,2,FALSE)</f>
        <v>UTC+1</v>
      </c>
      <c r="F126689" s="2">
        <f>VLOOKUP(C126689,Подписчики!A:D,4,FALSE)/24+B126689</f>
        <v>44422.573003236248</v>
      </c>
      <c r="G126689">
        <f t="shared" si="1979"/>
        <v>6</v>
      </c>
    </row>
    <row r="126690" spans="1:7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 t="str">
        <f>VLOOKUP(C126690,Подписчики!A:D,2,FALSE)</f>
        <v>UTC+3</v>
      </c>
      <c r="F126690" s="2">
        <f>VLOOKUP(C126690,Подписчики!A:D,4,FALSE)/24+B126690</f>
        <v>44422.65714563107</v>
      </c>
      <c r="G126690">
        <f t="shared" si="1979"/>
        <v>6</v>
      </c>
    </row>
    <row r="126691" spans="1:7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 t="str">
        <f>VLOOKUP(C126691,Подписчики!A:D,2,FALSE)</f>
        <v>UTC+2</v>
      </c>
      <c r="F126691" s="2">
        <f>VLOOKUP(C126691,Подписчики!A:D,4,FALSE)/24+B126691</f>
        <v>44422.616857915993</v>
      </c>
      <c r="G126691">
        <f t="shared" si="1979"/>
        <v>6</v>
      </c>
    </row>
    <row r="126692" spans="1:7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 t="str">
        <f>VLOOKUP(C126692,Подписчики!A:D,2,FALSE)</f>
        <v>UTC+1</v>
      </c>
      <c r="F126692" s="2">
        <f>VLOOKUP(C126692,Подписчики!A:D,4,FALSE)/24+B126692</f>
        <v>44422.576239482201</v>
      </c>
      <c r="G126692">
        <f t="shared" si="1979"/>
        <v>6</v>
      </c>
    </row>
    <row r="126693" spans="1:7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 t="str">
        <f>VLOOKUP(C126693,Подписчики!A:D,2,FALSE)</f>
        <v>UTC+0</v>
      </c>
      <c r="F126693" s="2">
        <f>VLOOKUP(C126693,Подписчики!A:D,4,FALSE)/24+B126693</f>
        <v>44422.534745323035</v>
      </c>
      <c r="G126693">
        <f t="shared" si="1979"/>
        <v>6</v>
      </c>
    </row>
    <row r="126694" spans="1:7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 t="str">
        <f>VLOOKUP(C126694,Подписчики!A:D,2,FALSE)</f>
        <v>UTC-4</v>
      </c>
      <c r="F126694" s="2">
        <f>VLOOKUP(C126694,Подписчики!A:D,4,FALSE)/24+B126694</f>
        <v>44422.368200730409</v>
      </c>
      <c r="G126694">
        <f t="shared" si="1979"/>
        <v>6</v>
      </c>
    </row>
    <row r="126695" spans="1:7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 t="str">
        <f>VLOOKUP(C126695,Подписчики!A:D,2,FALSE)</f>
        <v>UTC-3</v>
      </c>
      <c r="F126695" s="2">
        <f>VLOOKUP(C126695,Подписчики!A:D,4,FALSE)/24+B126695</f>
        <v>44422.41044724876</v>
      </c>
      <c r="G126695">
        <f t="shared" si="1979"/>
        <v>6</v>
      </c>
    </row>
    <row r="126696" spans="1:7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 t="str">
        <f>VLOOKUP(C126696,Подписчики!A:D,2,FALSE)</f>
        <v>UTC+1</v>
      </c>
      <c r="F126696" s="2">
        <f>VLOOKUP(C126696,Подписчики!A:D,4,FALSE)/24+B126696</f>
        <v>44422.577388582009</v>
      </c>
      <c r="G126696">
        <f t="shared" si="1979"/>
        <v>6</v>
      </c>
    </row>
    <row r="126697" spans="1:7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 t="str">
        <f>VLOOKUP(C126697,Подписчики!A:D,2,FALSE)</f>
        <v>UTC+2</v>
      </c>
      <c r="F126697" s="2">
        <f>VLOOKUP(C126697,Подписчики!A:D,4,FALSE)/24+B126697</f>
        <v>44422.619116285699</v>
      </c>
      <c r="G126697">
        <f t="shared" si="1979"/>
        <v>6</v>
      </c>
    </row>
    <row r="126698" spans="1:7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 t="str">
        <f>VLOOKUP(C126698,Подписчики!A:D,2,FALSE)</f>
        <v>UTC+4</v>
      </c>
      <c r="F126698" s="2">
        <f>VLOOKUP(C126698,Подписчики!A:D,4,FALSE)/24+B126698</f>
        <v>44422.702453074431</v>
      </c>
      <c r="G126698">
        <f t="shared" si="1979"/>
        <v>6</v>
      </c>
    </row>
    <row r="126699" spans="1:7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 t="str">
        <f>VLOOKUP(C126699,Подписчики!A:D,2,FALSE)</f>
        <v>UTC+5</v>
      </c>
      <c r="F126699" s="2">
        <f>VLOOKUP(C126699,Подписчики!A:D,4,FALSE)/24+B126699</f>
        <v>44422.744524271846</v>
      </c>
      <c r="G126699">
        <f t="shared" si="1979"/>
        <v>6</v>
      </c>
    </row>
    <row r="126700" spans="1:7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 t="str">
        <f>VLOOKUP(C126700,Подписчики!A:D,2,FALSE)</f>
        <v>UTC+2</v>
      </c>
      <c r="F126700" s="2">
        <f>VLOOKUP(C126700,Подписчики!A:D,4,FALSE)/24+B126700</f>
        <v>44422.619787692907</v>
      </c>
      <c r="G126700">
        <f t="shared" si="1979"/>
        <v>6</v>
      </c>
    </row>
    <row r="126701" spans="1:7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 t="str">
        <f>VLOOKUP(C126701,Подписчики!A:D,2,FALSE)</f>
        <v>UTC+2</v>
      </c>
      <c r="F126701" s="2">
        <f>VLOOKUP(C126701,Подписчики!A:D,4,FALSE)/24+B126701</f>
        <v>44422.619928802589</v>
      </c>
      <c r="G126701">
        <f t="shared" si="1979"/>
        <v>6</v>
      </c>
    </row>
    <row r="126702" spans="1:7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 t="str">
        <f>VLOOKUP(C126702,Подписчики!A:D,2,FALSE)</f>
        <v>UTC+2</v>
      </c>
      <c r="F126702" s="2">
        <f>VLOOKUP(C126702,Подписчики!A:D,4,FALSE)/24+B126702</f>
        <v>44422.619928802589</v>
      </c>
      <c r="G126702">
        <f t="shared" si="1979"/>
        <v>6</v>
      </c>
    </row>
    <row r="126703" spans="1:7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 t="str">
        <f>VLOOKUP(C126703,Подписчики!A:D,2,FALSE)</f>
        <v>UTC+2</v>
      </c>
      <c r="F126703" s="2">
        <f>VLOOKUP(C126703,Подписчики!A:D,4,FALSE)/24+B126703</f>
        <v>44422.620062359492</v>
      </c>
      <c r="G126703">
        <f t="shared" si="1979"/>
        <v>6</v>
      </c>
    </row>
    <row r="126704" spans="1:7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 t="str">
        <f>VLOOKUP(C126704,Подписчики!A:D,2,FALSE)</f>
        <v>UTC-5</v>
      </c>
      <c r="F126704" s="2">
        <f>VLOOKUP(C126704,Подписчики!A:D,4,FALSE)/24+B126704</f>
        <v>44422.330226803388</v>
      </c>
      <c r="G126704">
        <f t="shared" si="1979"/>
        <v>6</v>
      </c>
    </row>
    <row r="126705" spans="1:7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 t="str">
        <f>VLOOKUP(C126705,Подписчики!A:D,2,FALSE)</f>
        <v>UTC+1</v>
      </c>
      <c r="F126705" s="2">
        <f>VLOOKUP(C126705,Подписчики!A:D,4,FALSE)/24+B126705</f>
        <v>44422.581093851135</v>
      </c>
      <c r="G126705">
        <f t="shared" si="1979"/>
        <v>6</v>
      </c>
    </row>
    <row r="126706" spans="1:7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 t="str">
        <f>VLOOKUP(C126706,Подписчики!A:D,2,FALSE)</f>
        <v>UTC+1</v>
      </c>
      <c r="F126706" s="2">
        <f>VLOOKUP(C126706,Подписчики!A:D,4,FALSE)/24+B126706</f>
        <v>44422.582711974108</v>
      </c>
      <c r="G126706">
        <f t="shared" si="1979"/>
        <v>6</v>
      </c>
    </row>
    <row r="126707" spans="1:7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 t="str">
        <f>VLOOKUP(C126707,Подписчики!A:D,2,FALSE)</f>
        <v>UTC+3</v>
      </c>
      <c r="F126707" s="2">
        <f>VLOOKUP(C126707,Подписчики!A:D,4,FALSE)/24+B126707</f>
        <v>44422.66685436893</v>
      </c>
      <c r="G126707">
        <f t="shared" si="1979"/>
        <v>6</v>
      </c>
    </row>
    <row r="126708" spans="1:7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 t="str">
        <f>VLOOKUP(C126708,Подписчики!A:D,2,FALSE)</f>
        <v>UTC+7</v>
      </c>
      <c r="F126708" s="2">
        <f>VLOOKUP(C126708,Подписчики!A:D,4,FALSE)/24+B126708</f>
        <v>44422.833521035602</v>
      </c>
      <c r="G126708">
        <f t="shared" si="1979"/>
        <v>6</v>
      </c>
    </row>
    <row r="126709" spans="1:7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 t="str">
        <f>VLOOKUP(C126709,Подписчики!A:D,2,FALSE)</f>
        <v>UTC+1</v>
      </c>
      <c r="F126709" s="2">
        <f>VLOOKUP(C126709,Подписчики!A:D,4,FALSE)/24+B126709</f>
        <v>44422.584072135578</v>
      </c>
      <c r="G126709">
        <f t="shared" si="1979"/>
        <v>6</v>
      </c>
    </row>
    <row r="126710" spans="1:7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 t="str">
        <f>VLOOKUP(C126710,Подписчики!A:D,2,FALSE)</f>
        <v>UTC+2</v>
      </c>
      <c r="F126710" s="2">
        <f>VLOOKUP(C126710,Подписчики!A:D,4,FALSE)/24+B126710</f>
        <v>44422.62625761691</v>
      </c>
      <c r="G126710">
        <f t="shared" si="1979"/>
        <v>6</v>
      </c>
    </row>
    <row r="126711" spans="1:7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 t="str">
        <f>VLOOKUP(C126711,Подписчики!A:D,2,FALSE)</f>
        <v>UTC+9</v>
      </c>
      <c r="F126711" s="2">
        <f>VLOOKUP(C126711,Подписчики!A:D,4,FALSE)/24+B126711</f>
        <v>44422.919281553397</v>
      </c>
      <c r="G126711">
        <f t="shared" si="1979"/>
        <v>6</v>
      </c>
    </row>
    <row r="126712" spans="1:7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 t="str">
        <f>VLOOKUP(C126712,Подписчики!A:D,2,FALSE)</f>
        <v>UTC+2</v>
      </c>
      <c r="F126712" s="2">
        <f>VLOOKUP(C126712,Подписчики!A:D,4,FALSE)/24+B126712</f>
        <v>44422.628019417476</v>
      </c>
      <c r="G126712">
        <f t="shared" si="1979"/>
        <v>6</v>
      </c>
    </row>
    <row r="126713" spans="1:7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 t="str">
        <f>VLOOKUP(C126713,Подписчики!A:D,2,FALSE)</f>
        <v>UTC+2</v>
      </c>
      <c r="F126713" s="2">
        <f>VLOOKUP(C126713,Подписчики!A:D,4,FALSE)/24+B126713</f>
        <v>44422.628027690465</v>
      </c>
      <c r="G126713">
        <f t="shared" si="1979"/>
        <v>6</v>
      </c>
    </row>
    <row r="126714" spans="1:7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 t="str">
        <f>VLOOKUP(C126714,Подписчики!A:D,2,FALSE)</f>
        <v>UTC+7</v>
      </c>
      <c r="F126714" s="2">
        <f>VLOOKUP(C126714,Подписчики!A:D,4,FALSE)/24+B126714</f>
        <v>44422.836361023794</v>
      </c>
      <c r="G126714">
        <f t="shared" si="1979"/>
        <v>6</v>
      </c>
    </row>
    <row r="126715" spans="1:7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 t="str">
        <f>VLOOKUP(C126715,Подписчики!A:D,2,FALSE)</f>
        <v>UTC+3</v>
      </c>
      <c r="F126715" s="2">
        <f>VLOOKUP(C126715,Подписчики!A:D,4,FALSE)/24+B126715</f>
        <v>44422.670090614884</v>
      </c>
      <c r="G126715">
        <f t="shared" si="1979"/>
        <v>6</v>
      </c>
    </row>
    <row r="126716" spans="1:7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 t="str">
        <f>VLOOKUP(C126716,Подписчики!A:D,2,FALSE)</f>
        <v>UTC+5</v>
      </c>
      <c r="F126716" s="2">
        <f>VLOOKUP(C126716,Подписчики!A:D,4,FALSE)/24+B126716</f>
        <v>44422.754004282768</v>
      </c>
      <c r="G126716">
        <f t="shared" si="1979"/>
        <v>6</v>
      </c>
    </row>
    <row r="126717" spans="1:7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 t="str">
        <f>VLOOKUP(C126717,Подписчики!A:D,2,FALSE)</f>
        <v>UTC+2</v>
      </c>
      <c r="F126717" s="2">
        <f>VLOOKUP(C126717,Подписчики!A:D,4,FALSE)/24+B126717</f>
        <v>44422.629462060409</v>
      </c>
      <c r="G126717">
        <f t="shared" si="1979"/>
        <v>6</v>
      </c>
    </row>
    <row r="126718" spans="1:7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 t="str">
        <f>VLOOKUP(C126718,Подписчики!A:D,2,FALSE)</f>
        <v>UTC+2</v>
      </c>
      <c r="F126718" s="2">
        <f>VLOOKUP(C126718,Подписчики!A:D,4,FALSE)/24+B126718</f>
        <v>44422.629637540456</v>
      </c>
      <c r="G126718">
        <f t="shared" si="1979"/>
        <v>6</v>
      </c>
    </row>
    <row r="126719" spans="1:7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 t="str">
        <f>VLOOKUP(C126719,Подписчики!A:D,2,FALSE)</f>
        <v>UTC+2</v>
      </c>
      <c r="F126719" s="2">
        <f>VLOOKUP(C126719,Подписчики!A:D,4,FALSE)/24+B126719</f>
        <v>44422.629637540456</v>
      </c>
      <c r="G126719">
        <f t="shared" si="1979"/>
        <v>6</v>
      </c>
    </row>
    <row r="126720" spans="1:7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 t="str">
        <f>VLOOKUP(C126720,Подписчики!A:D,2,FALSE)</f>
        <v>UTC+3</v>
      </c>
      <c r="F126720" s="2">
        <f>VLOOKUP(C126720,Подписчики!A:D,4,FALSE)/24+B126720</f>
        <v>44422.671708737864</v>
      </c>
      <c r="G126720">
        <f t="shared" si="1979"/>
        <v>6</v>
      </c>
    </row>
    <row r="126721" spans="1:7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 t="str">
        <f>VLOOKUP(C126721,Подписчики!A:D,2,FALSE)</f>
        <v>UTC+1</v>
      </c>
      <c r="F126721" s="2">
        <f>VLOOKUP(C126721,Подписчики!A:D,4,FALSE)/24+B126721</f>
        <v>44422.589</v>
      </c>
      <c r="G126721">
        <f t="shared" si="1979"/>
        <v>6</v>
      </c>
    </row>
    <row r="126722" spans="1:7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 t="str">
        <f>VLOOKUP(C126722,Подписчики!A:D,2,FALSE)</f>
        <v>UTC+2</v>
      </c>
      <c r="F126722" s="2">
        <f>VLOOKUP(C126722,Подписчики!A:D,4,FALSE)/24+B126722</f>
        <v>44422.631255663429</v>
      </c>
      <c r="G126722">
        <f t="shared" si="1979"/>
        <v>6</v>
      </c>
    </row>
    <row r="126723" spans="1:7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 t="str">
        <f>VLOOKUP(C126723,Подписчики!A:D,2,FALSE)</f>
        <v>UTC+6</v>
      </c>
      <c r="F126723" s="2">
        <f>VLOOKUP(C126723,Подписчики!A:D,4,FALSE)/24+B126723</f>
        <v>44422.799540453074</v>
      </c>
      <c r="G126723">
        <f t="shared" ref="G126723:G126786" si="1980">WEEKDAY(F126723,2)</f>
        <v>6</v>
      </c>
    </row>
    <row r="126724" spans="1:7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 t="str">
        <f>VLOOKUP(C126724,Подписчики!A:D,2,FALSE)</f>
        <v>UTC+2</v>
      </c>
      <c r="F126724" s="2">
        <f>VLOOKUP(C126724,Подписчики!A:D,4,FALSE)/24+B126724</f>
        <v>44422.633185318562</v>
      </c>
      <c r="G126724">
        <f t="shared" si="1980"/>
        <v>6</v>
      </c>
    </row>
    <row r="126725" spans="1:7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 t="str">
        <f>VLOOKUP(C126725,Подписчики!A:D,2,FALSE)</f>
        <v>UTC+3</v>
      </c>
      <c r="F126725" s="2">
        <f>VLOOKUP(C126725,Подписчики!A:D,4,FALSE)/24+B126725</f>
        <v>44422.676563106797</v>
      </c>
      <c r="G126725">
        <f t="shared" si="1980"/>
        <v>6</v>
      </c>
    </row>
    <row r="126726" spans="1:7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 t="str">
        <f>VLOOKUP(C126726,Подписчики!A:D,2,FALSE)</f>
        <v>UTC+3</v>
      </c>
      <c r="F126726" s="2">
        <f>VLOOKUP(C126726,Подписчики!A:D,4,FALSE)/24+B126726</f>
        <v>44422.67818122977</v>
      </c>
      <c r="G126726">
        <f t="shared" si="1980"/>
        <v>6</v>
      </c>
    </row>
    <row r="126727" spans="1:7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 t="str">
        <f>VLOOKUP(C126727,Подписчики!A:D,2,FALSE)</f>
        <v>UTC+4</v>
      </c>
      <c r="F126727" s="2">
        <f>VLOOKUP(C126727,Подписчики!A:D,4,FALSE)/24+B126727</f>
        <v>44422.720252427185</v>
      </c>
      <c r="G126727">
        <f t="shared" si="1980"/>
        <v>6</v>
      </c>
    </row>
    <row r="126728" spans="1:7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 t="str">
        <f>VLOOKUP(C126728,Подписчики!A:D,2,FALSE)</f>
        <v>UTC+1</v>
      </c>
      <c r="F126728" s="2">
        <f>VLOOKUP(C126728,Подписчики!A:D,4,FALSE)/24+B126728</f>
        <v>44422.595656957928</v>
      </c>
      <c r="G126728">
        <f t="shared" si="1980"/>
        <v>6</v>
      </c>
    </row>
    <row r="126729" spans="1:7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 t="str">
        <f>VLOOKUP(C126729,Подписчики!A:D,2,FALSE)</f>
        <v>UTC+0</v>
      </c>
      <c r="F126729" s="2">
        <f>VLOOKUP(C126729,Подписчики!A:D,4,FALSE)/24+B126729</f>
        <v>44422.554063539537</v>
      </c>
      <c r="G126729">
        <f t="shared" si="1980"/>
        <v>6</v>
      </c>
    </row>
    <row r="126730" spans="1:7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 t="str">
        <f>VLOOKUP(C126730,Подписчики!A:D,2,FALSE)</f>
        <v>UTC+3</v>
      </c>
      <c r="F126730" s="2">
        <f>VLOOKUP(C126730,Подписчики!A:D,4,FALSE)/24+B126730</f>
        <v>44422.679094058047</v>
      </c>
      <c r="G126730">
        <f t="shared" si="1980"/>
        <v>6</v>
      </c>
    </row>
    <row r="126731" spans="1:7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 t="str">
        <f>VLOOKUP(C126731,Подписчики!A:D,2,FALSE)</f>
        <v>UTC+3</v>
      </c>
      <c r="F126731" s="2">
        <f>VLOOKUP(C126731,Подписчики!A:D,4,FALSE)/24+B126731</f>
        <v>44422.6805589465</v>
      </c>
      <c r="G126731">
        <f t="shared" si="1980"/>
        <v>6</v>
      </c>
    </row>
    <row r="126732" spans="1:7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 t="str">
        <f>VLOOKUP(C126732,Подписчики!A:D,2,FALSE)</f>
        <v>UTC+1</v>
      </c>
      <c r="F126732" s="2">
        <f>VLOOKUP(C126732,Подписчики!A:D,4,FALSE)/24+B126732</f>
        <v>44422.597275080909</v>
      </c>
      <c r="G126732">
        <f t="shared" si="1980"/>
        <v>6</v>
      </c>
    </row>
    <row r="126733" spans="1:7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 t="str">
        <f>VLOOKUP(C126733,Подписчики!A:D,2,FALSE)</f>
        <v>UTC+6</v>
      </c>
      <c r="F126733" s="2">
        <f>VLOOKUP(C126733,Подписчики!A:D,4,FALSE)/24+B126733</f>
        <v>44422.80601294498</v>
      </c>
      <c r="G126733">
        <f t="shared" si="1980"/>
        <v>6</v>
      </c>
    </row>
    <row r="126734" spans="1:7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 t="str">
        <f>VLOOKUP(C126734,Подписчики!A:D,2,FALSE)</f>
        <v>UTC+2</v>
      </c>
      <c r="F126734" s="2">
        <f>VLOOKUP(C126734,Подписчики!A:D,4,FALSE)/24+B126734</f>
        <v>44422.639533168534</v>
      </c>
      <c r="G126734">
        <f t="shared" si="1980"/>
        <v>6</v>
      </c>
    </row>
    <row r="126735" spans="1:7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 t="str">
        <f>VLOOKUP(C126735,Подписчики!A:D,2,FALSE)</f>
        <v>UTC+7</v>
      </c>
      <c r="F126735" s="2">
        <f>VLOOKUP(C126735,Подписчики!A:D,4,FALSE)/24+B126735</f>
        <v>44422.847866501863</v>
      </c>
      <c r="G126735">
        <f t="shared" si="1980"/>
        <v>6</v>
      </c>
    </row>
    <row r="126736" spans="1:7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 t="str">
        <f>VLOOKUP(C126736,Подписчики!A:D,2,FALSE)</f>
        <v>UTC+3</v>
      </c>
      <c r="F126736" s="2">
        <f>VLOOKUP(C126736,Подписчики!A:D,4,FALSE)/24+B126736</f>
        <v>44422.681417475731</v>
      </c>
      <c r="G126736">
        <f t="shared" si="1980"/>
        <v>6</v>
      </c>
    </row>
    <row r="126737" spans="1:7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 t="str">
        <f>VLOOKUP(C126737,Подписчики!A:D,2,FALSE)</f>
        <v>UTC+5</v>
      </c>
      <c r="F126737" s="2">
        <f>VLOOKUP(C126737,Подписчики!A:D,4,FALSE)/24+B126737</f>
        <v>44422.765559870553</v>
      </c>
      <c r="G126737">
        <f t="shared" si="1980"/>
        <v>6</v>
      </c>
    </row>
    <row r="126738" spans="1:7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 t="str">
        <f>VLOOKUP(C126738,Подписчики!A:D,2,FALSE)</f>
        <v>UTC+5</v>
      </c>
      <c r="F126738" s="2">
        <f>VLOOKUP(C126738,Подписчики!A:D,4,FALSE)/24+B126738</f>
        <v>44422.765559870553</v>
      </c>
      <c r="G126738">
        <f t="shared" si="1980"/>
        <v>6</v>
      </c>
    </row>
    <row r="126739" spans="1:7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 t="str">
        <f>VLOOKUP(C126739,Подписчики!A:D,2,FALSE)</f>
        <v>UTC+1</v>
      </c>
      <c r="F126739" s="2">
        <f>VLOOKUP(C126739,Подписчики!A:D,4,FALSE)/24+B126739</f>
        <v>44422.598893203882</v>
      </c>
      <c r="G126739">
        <f t="shared" si="1980"/>
        <v>6</v>
      </c>
    </row>
    <row r="126740" spans="1:7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 t="str">
        <f>VLOOKUP(C126740,Подписчики!A:D,2,FALSE)</f>
        <v>UTC+4</v>
      </c>
      <c r="F126740" s="2">
        <f>VLOOKUP(C126740,Подписчики!A:D,4,FALSE)/24+B126740</f>
        <v>44422.725106796119</v>
      </c>
      <c r="G126740">
        <f t="shared" si="1980"/>
        <v>6</v>
      </c>
    </row>
    <row r="126741" spans="1:7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 t="str">
        <f>VLOOKUP(C126741,Подписчики!A:D,2,FALSE)</f>
        <v>UTC+5</v>
      </c>
      <c r="F126741" s="2">
        <f>VLOOKUP(C126741,Подписчики!A:D,4,FALSE)/24+B126741</f>
        <v>44422.767177993526</v>
      </c>
      <c r="G126741">
        <f t="shared" si="1980"/>
        <v>6</v>
      </c>
    </row>
    <row r="126742" spans="1:7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 t="str">
        <f>VLOOKUP(C126742,Подписчики!A:D,2,FALSE)</f>
        <v>UTC+1</v>
      </c>
      <c r="F126742" s="2">
        <f>VLOOKUP(C126742,Подписчики!A:D,4,FALSE)/24+B126742</f>
        <v>44422.600511326862</v>
      </c>
      <c r="G126742">
        <f t="shared" si="1980"/>
        <v>6</v>
      </c>
    </row>
    <row r="126743" spans="1:7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 t="str">
        <f>VLOOKUP(C126743,Подписчики!A:D,2,FALSE)</f>
        <v>UTC+2</v>
      </c>
      <c r="F126743" s="2">
        <f>VLOOKUP(C126743,Подписчики!A:D,4,FALSE)/24+B126743</f>
        <v>44422.64258252427</v>
      </c>
      <c r="G126743">
        <f t="shared" si="1980"/>
        <v>6</v>
      </c>
    </row>
    <row r="126744" spans="1:7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 t="str">
        <f>VLOOKUP(C126744,Подписчики!A:D,2,FALSE)</f>
        <v>UTC+2</v>
      </c>
      <c r="F126744" s="2">
        <f>VLOOKUP(C126744,Подписчики!A:D,4,FALSE)/24+B126744</f>
        <v>44422.642999999996</v>
      </c>
      <c r="G126744">
        <f t="shared" si="1980"/>
        <v>6</v>
      </c>
    </row>
    <row r="126745" spans="1:7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 t="str">
        <f>VLOOKUP(C126745,Подписчики!A:D,2,FALSE)</f>
        <v>UTC+0</v>
      </c>
      <c r="F126745" s="2">
        <f>VLOOKUP(C126745,Подписчики!A:D,4,FALSE)/24+B126745</f>
        <v>44422.561143833736</v>
      </c>
      <c r="G126745">
        <f t="shared" si="1980"/>
        <v>6</v>
      </c>
    </row>
    <row r="126746" spans="1:7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 t="str">
        <f>VLOOKUP(C126746,Подписчики!A:D,2,FALSE)</f>
        <v>UTC+0</v>
      </c>
      <c r="F126746" s="2">
        <f>VLOOKUP(C126746,Подписчики!A:D,4,FALSE)/24+B126746</f>
        <v>44422.562669759209</v>
      </c>
      <c r="G126746">
        <f t="shared" si="1980"/>
        <v>6</v>
      </c>
    </row>
    <row r="126747" spans="1:7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 t="str">
        <f>VLOOKUP(C126747,Подписчики!A:D,2,FALSE)</f>
        <v>UTC+8</v>
      </c>
      <c r="F126747" s="2">
        <f>VLOOKUP(C126747,Подписчики!A:D,4,FALSE)/24+B126747</f>
        <v>44422.896888129319</v>
      </c>
      <c r="G126747">
        <f t="shared" si="1980"/>
        <v>6</v>
      </c>
    </row>
    <row r="126748" spans="1:7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 t="str">
        <f>VLOOKUP(C126748,Подписчики!A:D,2,FALSE)</f>
        <v>UTC+2</v>
      </c>
      <c r="F126748" s="2">
        <f>VLOOKUP(C126748,Подписчики!A:D,4,FALSE)/24+B126748</f>
        <v>44422.647436893203</v>
      </c>
      <c r="G126748">
        <f t="shared" si="1980"/>
        <v>6</v>
      </c>
    </row>
    <row r="126749" spans="1:7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 t="str">
        <f>VLOOKUP(C126749,Подписчики!A:D,2,FALSE)</f>
        <v>UTC+2</v>
      </c>
      <c r="F126749" s="2">
        <f>VLOOKUP(C126749,Подписчики!A:D,4,FALSE)/24+B126749</f>
        <v>44422.647436893203</v>
      </c>
      <c r="G126749">
        <f t="shared" si="1980"/>
        <v>6</v>
      </c>
    </row>
    <row r="126750" spans="1:7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 t="str">
        <f>VLOOKUP(C126750,Подписчики!A:D,2,FALSE)</f>
        <v>UTC+0</v>
      </c>
      <c r="F126750" s="2">
        <f>VLOOKUP(C126750,Подписчики!A:D,4,FALSE)/24+B126750</f>
        <v>44422.564531388285</v>
      </c>
      <c r="G126750">
        <f t="shared" si="1980"/>
        <v>6</v>
      </c>
    </row>
    <row r="126751" spans="1:7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 t="str">
        <f>VLOOKUP(C126751,Подписчики!A:D,2,FALSE)</f>
        <v>UTC+2</v>
      </c>
      <c r="F126751" s="2">
        <f>VLOOKUP(C126751,Подписчики!A:D,4,FALSE)/24+B126751</f>
        <v>44422.649055016183</v>
      </c>
      <c r="G126751">
        <f t="shared" si="1980"/>
        <v>6</v>
      </c>
    </row>
    <row r="126752" spans="1:7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 t="str">
        <f>VLOOKUP(C126752,Подписчики!A:D,2,FALSE)</f>
        <v>UTC+2</v>
      </c>
      <c r="F126752" s="2">
        <f>VLOOKUP(C126752,Подписчики!A:D,4,FALSE)/24+B126752</f>
        <v>44422.649055016183</v>
      </c>
      <c r="G126752">
        <f t="shared" si="1980"/>
        <v>6</v>
      </c>
    </row>
    <row r="126753" spans="1:7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 t="str">
        <f>VLOOKUP(C126753,Подписчики!A:D,2,FALSE)</f>
        <v>UTC+3</v>
      </c>
      <c r="F126753" s="2">
        <f>VLOOKUP(C126753,Подписчики!A:D,4,FALSE)/24+B126753</f>
        <v>44422.691126213591</v>
      </c>
      <c r="G126753">
        <f t="shared" si="1980"/>
        <v>6</v>
      </c>
    </row>
    <row r="126754" spans="1:7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 t="str">
        <f>VLOOKUP(C126754,Подписчики!A:D,2,FALSE)</f>
        <v>UTC-6</v>
      </c>
      <c r="F126754" s="2">
        <f>VLOOKUP(C126754,Подписчики!A:D,4,FALSE)/24+B126754</f>
        <v>44422.316362498852</v>
      </c>
      <c r="G126754">
        <f t="shared" si="1980"/>
        <v>6</v>
      </c>
    </row>
    <row r="126755" spans="1:7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 t="str">
        <f>VLOOKUP(C126755,Подписчики!A:D,2,FALSE)</f>
        <v>UTC+4</v>
      </c>
      <c r="F126755" s="2">
        <f>VLOOKUP(C126755,Подписчики!A:D,4,FALSE)/24+B126755</f>
        <v>44422.733197411006</v>
      </c>
      <c r="G126755">
        <f t="shared" si="1980"/>
        <v>6</v>
      </c>
    </row>
    <row r="126756" spans="1:7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 t="str">
        <f>VLOOKUP(C126756,Подписчики!A:D,2,FALSE)</f>
        <v>UTC+2</v>
      </c>
      <c r="F126756" s="2">
        <f>VLOOKUP(C126756,Подписчики!A:D,4,FALSE)/24+B126756</f>
        <v>44422.65</v>
      </c>
      <c r="G126756">
        <f t="shared" si="1980"/>
        <v>6</v>
      </c>
    </row>
    <row r="126757" spans="1:7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 t="str">
        <f>VLOOKUP(C126757,Подписчики!A:D,2,FALSE)</f>
        <v>UTC+2</v>
      </c>
      <c r="F126757" s="2">
        <f>VLOOKUP(C126757,Подписчики!A:D,4,FALSE)/24+B126757</f>
        <v>44422.65051983195</v>
      </c>
      <c r="G126757">
        <f t="shared" si="1980"/>
        <v>6</v>
      </c>
    </row>
    <row r="126758" spans="1:7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 t="str">
        <f>VLOOKUP(C126758,Подписчики!A:D,2,FALSE)</f>
        <v>UTC+1</v>
      </c>
      <c r="F126758" s="2">
        <f>VLOOKUP(C126758,Подписчики!A:D,4,FALSE)/24+B126758</f>
        <v>44422.609371979939</v>
      </c>
      <c r="G126758">
        <f t="shared" si="1980"/>
        <v>6</v>
      </c>
    </row>
    <row r="126759" spans="1:7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 t="str">
        <f>VLOOKUP(C126759,Подписчики!A:D,2,FALSE)</f>
        <v>UTC+3</v>
      </c>
      <c r="F126759" s="2">
        <f>VLOOKUP(C126759,Подписчики!A:D,4,FALSE)/24+B126759</f>
        <v>44422.692744336571</v>
      </c>
      <c r="G126759">
        <f t="shared" si="1980"/>
        <v>6</v>
      </c>
    </row>
    <row r="126760" spans="1:7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 t="str">
        <f>VLOOKUP(C126760,Подписчики!A:D,2,FALSE)</f>
        <v>UTC+0</v>
      </c>
      <c r="F126760" s="2">
        <f>VLOOKUP(C126760,Подписчики!A:D,4,FALSE)/24+B126760</f>
        <v>44422.568148867314</v>
      </c>
      <c r="G126760">
        <f t="shared" si="1980"/>
        <v>6</v>
      </c>
    </row>
    <row r="126761" spans="1:7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 t="str">
        <f>VLOOKUP(C126761,Подписчики!A:D,2,FALSE)</f>
        <v>UTC+1</v>
      </c>
      <c r="F126761" s="2">
        <f>VLOOKUP(C126761,Подписчики!A:D,4,FALSE)/24+B126761</f>
        <v>44422.609829757581</v>
      </c>
      <c r="G126761">
        <f t="shared" si="1980"/>
        <v>6</v>
      </c>
    </row>
    <row r="126762" spans="1:7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 t="str">
        <f>VLOOKUP(C126762,Подписчики!A:D,2,FALSE)</f>
        <v>UTC+1</v>
      </c>
      <c r="F126762" s="2">
        <f>VLOOKUP(C126762,Подписчики!A:D,4,FALSE)/24+B126762</f>
        <v>44422.610592720317</v>
      </c>
      <c r="G126762">
        <f t="shared" si="1980"/>
        <v>6</v>
      </c>
    </row>
    <row r="126763" spans="1:7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 t="str">
        <f>VLOOKUP(C126763,Подписчики!A:D,2,FALSE)</f>
        <v>UTC+1</v>
      </c>
      <c r="F126763" s="2">
        <f>VLOOKUP(C126763,Подписчики!A:D,4,FALSE)/24+B126763</f>
        <v>44422.611294646034</v>
      </c>
      <c r="G126763">
        <f t="shared" si="1980"/>
        <v>6</v>
      </c>
    </row>
    <row r="126764" spans="1:7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 t="str">
        <f>VLOOKUP(C126764,Подписчики!A:D,2,FALSE)</f>
        <v>UTC+0</v>
      </c>
      <c r="F126764" s="2">
        <f>VLOOKUP(C126764,Подписчики!A:D,4,FALSE)/24+B126764</f>
        <v>44422.569766990295</v>
      </c>
      <c r="G126764">
        <f t="shared" si="1980"/>
        <v>6</v>
      </c>
    </row>
    <row r="126765" spans="1:7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 t="str">
        <f>VLOOKUP(C126765,Подписчики!A:D,2,FALSE)</f>
        <v>UTC+1</v>
      </c>
      <c r="F126765" s="2">
        <f>VLOOKUP(C126765,Подписчики!A:D,4,FALSE)/24+B126765</f>
        <v>44422.611838187702</v>
      </c>
      <c r="G126765">
        <f t="shared" si="1980"/>
        <v>6</v>
      </c>
    </row>
    <row r="126766" spans="1:7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 t="str">
        <f>VLOOKUP(C126766,Подписчики!A:D,2,FALSE)</f>
        <v>UTC+1</v>
      </c>
      <c r="F126766" s="2">
        <f>VLOOKUP(C126766,Подписчики!A:D,4,FALSE)/24+B126766</f>
        <v>44422.612179682808</v>
      </c>
      <c r="G126766">
        <f t="shared" si="1980"/>
        <v>6</v>
      </c>
    </row>
    <row r="126767" spans="1:7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 t="str">
        <f>VLOOKUP(C126767,Подписчики!A:D,2,FALSE)</f>
        <v>UTC-4</v>
      </c>
      <c r="F126767" s="2">
        <f>VLOOKUP(C126767,Подписчики!A:D,4,FALSE)/24+B126767</f>
        <v>44422.404718446604</v>
      </c>
      <c r="G126767">
        <f t="shared" si="1980"/>
        <v>6</v>
      </c>
    </row>
    <row r="126768" spans="1:7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 t="str">
        <f>VLOOKUP(C126768,Подписчики!A:D,2,FALSE)</f>
        <v>UTC+1</v>
      </c>
      <c r="F126768" s="2">
        <f>VLOOKUP(C126768,Подписчики!A:D,4,FALSE)/24+B126768</f>
        <v>44422.613644571262</v>
      </c>
      <c r="G126768">
        <f t="shared" si="1980"/>
        <v>6</v>
      </c>
    </row>
    <row r="126769" spans="1:7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 t="str">
        <f>VLOOKUP(C126769,Подписчики!A:D,2,FALSE)</f>
        <v>UTC+3</v>
      </c>
      <c r="F126769" s="2">
        <f>VLOOKUP(C126769,Подписчики!A:D,4,FALSE)/24+B126769</f>
        <v>44422.697008423107</v>
      </c>
      <c r="G126769">
        <f t="shared" si="1980"/>
        <v>6</v>
      </c>
    </row>
    <row r="126770" spans="1:7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 t="str">
        <f>VLOOKUP(C126770,Подписчики!A:D,2,FALSE)</f>
        <v>UTC+3</v>
      </c>
      <c r="F126770" s="2">
        <f>VLOOKUP(C126770,Подписчики!A:D,4,FALSE)/24+B126770</f>
        <v>44422.697099978635</v>
      </c>
      <c r="G126770">
        <f t="shared" si="1980"/>
        <v>6</v>
      </c>
    </row>
    <row r="126771" spans="1:7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 t="str">
        <f>VLOOKUP(C126771,Подписчики!A:D,2,FALSE)</f>
        <v>UTC+0</v>
      </c>
      <c r="F126771" s="2">
        <f>VLOOKUP(C126771,Подписчики!A:D,4,FALSE)/24+B126771</f>
        <v>44422.572435682239</v>
      </c>
      <c r="G126771">
        <f t="shared" si="1980"/>
        <v>6</v>
      </c>
    </row>
    <row r="126772" spans="1:7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 t="str">
        <f>VLOOKUP(C126772,Подписчики!A:D,2,FALSE)</f>
        <v>UTC+5</v>
      </c>
      <c r="F126772" s="2">
        <f>VLOOKUP(C126772,Подписчики!A:D,4,FALSE)/24+B126772</f>
        <v>44422.780891089613</v>
      </c>
      <c r="G126772">
        <f t="shared" si="1980"/>
        <v>6</v>
      </c>
    </row>
    <row r="126773" spans="1:7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 t="str">
        <f>VLOOKUP(C126773,Подписчики!A:D,2,FALSE)</f>
        <v>UTC+3</v>
      </c>
      <c r="F126773" s="2">
        <f>VLOOKUP(C126773,Подписчики!A:D,4,FALSE)/24+B126773</f>
        <v>44422.697598705505</v>
      </c>
      <c r="G126773">
        <f t="shared" si="1980"/>
        <v>6</v>
      </c>
    </row>
    <row r="126774" spans="1:7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 t="str">
        <f>VLOOKUP(C126774,Подписчики!A:D,2,FALSE)</f>
        <v>UTC+0</v>
      </c>
      <c r="F126774" s="2">
        <f>VLOOKUP(C126774,Подписчики!A:D,4,FALSE)/24+B126774</f>
        <v>44422.573003236248</v>
      </c>
      <c r="G126774">
        <f t="shared" si="1980"/>
        <v>6</v>
      </c>
    </row>
    <row r="126775" spans="1:7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 t="str">
        <f>VLOOKUP(C126775,Подписчики!A:D,2,FALSE)</f>
        <v>UTC+0</v>
      </c>
      <c r="F126775" s="2">
        <f>VLOOKUP(C126775,Подписчики!A:D,4,FALSE)/24+B126775</f>
        <v>44422.573003236248</v>
      </c>
      <c r="G126775">
        <f t="shared" si="1980"/>
        <v>6</v>
      </c>
    </row>
    <row r="126776" spans="1:7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 t="str">
        <f>VLOOKUP(C126776,Подписчики!A:D,2,FALSE)</f>
        <v>UTC+2</v>
      </c>
      <c r="F126776" s="2">
        <f>VLOOKUP(C126776,Подписчики!A:D,4,FALSE)/24+B126776</f>
        <v>44422.65714563107</v>
      </c>
      <c r="G126776">
        <f t="shared" si="1980"/>
        <v>6</v>
      </c>
    </row>
    <row r="126777" spans="1:7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 t="str">
        <f>VLOOKUP(C126777,Подписчики!A:D,2,FALSE)</f>
        <v>UTC+2</v>
      </c>
      <c r="F126777" s="2">
        <f>VLOOKUP(C126777,Подписчики!A:D,4,FALSE)/24+B126777</f>
        <v>44422.65714563107</v>
      </c>
      <c r="G126777">
        <f t="shared" si="1980"/>
        <v>6</v>
      </c>
    </row>
    <row r="126778" spans="1:7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 t="str">
        <f>VLOOKUP(C126778,Подписчики!A:D,2,FALSE)</f>
        <v>UTC+0</v>
      </c>
      <c r="F126778" s="2">
        <f>VLOOKUP(C126778,Подписчики!A:D,4,FALSE)/24+B126778</f>
        <v>44422.573870052183</v>
      </c>
      <c r="G126778">
        <f t="shared" si="1980"/>
        <v>6</v>
      </c>
    </row>
    <row r="126779" spans="1:7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 t="str">
        <f>VLOOKUP(C126779,Подписчики!A:D,2,FALSE)</f>
        <v>UTC+8</v>
      </c>
      <c r="F126779" s="2">
        <f>VLOOKUP(C126779,Подписчики!A:D,4,FALSE)/24+B126779</f>
        <v>44422.907935829753</v>
      </c>
      <c r="G126779">
        <f t="shared" si="1980"/>
        <v>6</v>
      </c>
    </row>
    <row r="126780" spans="1:7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 t="str">
        <f>VLOOKUP(C126780,Подписчики!A:D,2,FALSE)</f>
        <v>UTC+1</v>
      </c>
      <c r="F126780" s="2">
        <f>VLOOKUP(C126780,Подписчики!A:D,4,FALSE)/24+B126780</f>
        <v>44422.618310679609</v>
      </c>
      <c r="G126780">
        <f t="shared" si="1980"/>
        <v>6</v>
      </c>
    </row>
    <row r="126781" spans="1:7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 t="str">
        <f>VLOOKUP(C126781,Подписчики!A:D,2,FALSE)</f>
        <v>UTC+2</v>
      </c>
      <c r="F126781" s="2">
        <f>VLOOKUP(C126781,Подписчики!A:D,4,FALSE)/24+B126781</f>
        <v>44422.661999999997</v>
      </c>
      <c r="G126781">
        <f t="shared" si="1980"/>
        <v>6</v>
      </c>
    </row>
    <row r="126782" spans="1:7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 t="str">
        <f>VLOOKUP(C126782,Подписчики!A:D,2,FALSE)</f>
        <v>UTC+2</v>
      </c>
      <c r="F126782" s="2">
        <f>VLOOKUP(C126782,Подписчики!A:D,4,FALSE)/24+B126782</f>
        <v>44422.662116865547</v>
      </c>
      <c r="G126782">
        <f t="shared" si="1980"/>
        <v>6</v>
      </c>
    </row>
    <row r="126783" spans="1:7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 t="str">
        <f>VLOOKUP(C126783,Подписчики!A:D,2,FALSE)</f>
        <v>UTC+3</v>
      </c>
      <c r="F126783" s="2">
        <f>VLOOKUP(C126783,Подписчики!A:D,4,FALSE)/24+B126783</f>
        <v>44422.704071197411</v>
      </c>
      <c r="G126783">
        <f t="shared" si="1980"/>
        <v>6</v>
      </c>
    </row>
    <row r="126784" spans="1:7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 t="str">
        <f>VLOOKUP(C126784,Подписчики!A:D,2,FALSE)</f>
        <v>UTC+3</v>
      </c>
      <c r="F126784" s="2">
        <f>VLOOKUP(C126784,Подписчики!A:D,4,FALSE)/24+B126784</f>
        <v>44422.705431531722</v>
      </c>
      <c r="G126784">
        <f t="shared" si="1980"/>
        <v>6</v>
      </c>
    </row>
    <row r="126785" spans="1:7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 t="str">
        <f>VLOOKUP(C126785,Подписчики!A:D,2,FALSE)</f>
        <v>UTC+1</v>
      </c>
      <c r="F126785" s="2">
        <f>VLOOKUP(C126785,Подписчики!A:D,4,FALSE)/24+B126785</f>
        <v>44422.622220272424</v>
      </c>
      <c r="G126785">
        <f t="shared" si="1980"/>
        <v>6</v>
      </c>
    </row>
    <row r="126786" spans="1:7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 t="str">
        <f>VLOOKUP(C126786,Подписчики!A:D,2,FALSE)</f>
        <v>UTC+0</v>
      </c>
      <c r="F126786" s="2">
        <f>VLOOKUP(C126786,Подписчики!A:D,4,FALSE)/24+B126786</f>
        <v>44422.581093851135</v>
      </c>
      <c r="G126786">
        <f t="shared" si="1980"/>
        <v>6</v>
      </c>
    </row>
    <row r="126787" spans="1:7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 t="str">
        <f>VLOOKUP(C126787,Подписчики!A:D,2,FALSE)</f>
        <v>UTC+1</v>
      </c>
      <c r="F126787" s="2">
        <f>VLOOKUP(C126787,Подписчики!A:D,4,FALSE)/24+B126787</f>
        <v>44422.623165048542</v>
      </c>
      <c r="G126787">
        <f t="shared" ref="G126787:G126850" si="1981">WEEKDAY(F126787,2)</f>
        <v>6</v>
      </c>
    </row>
    <row r="126788" spans="1:7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 t="str">
        <f>VLOOKUP(C126788,Подписчики!A:D,2,FALSE)</f>
        <v>UTC+1</v>
      </c>
      <c r="F126788" s="2">
        <f>VLOOKUP(C126788,Подписчики!A:D,4,FALSE)/24+B126788</f>
        <v>44422.624783171523</v>
      </c>
      <c r="G126788">
        <f t="shared" si="1981"/>
        <v>6</v>
      </c>
    </row>
    <row r="126789" spans="1:7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 t="str">
        <f>VLOOKUP(C126789,Подписчики!A:D,2,FALSE)</f>
        <v>UTC+8</v>
      </c>
      <c r="F126789" s="2">
        <f>VLOOKUP(C126789,Подписчики!A:D,4,FALSE)/24+B126789</f>
        <v>44422.917663430424</v>
      </c>
      <c r="G126789">
        <f t="shared" si="1981"/>
        <v>6</v>
      </c>
    </row>
    <row r="126790" spans="1:7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 t="str">
        <f>VLOOKUP(C126790,Подписчики!A:D,2,FALSE)</f>
        <v>UTC-4</v>
      </c>
      <c r="F126790" s="2">
        <f>VLOOKUP(C126790,Подписчики!A:D,4,FALSE)/24+B126790</f>
        <v>44422.417823826821</v>
      </c>
      <c r="G126790">
        <f t="shared" si="1981"/>
        <v>6</v>
      </c>
    </row>
    <row r="126791" spans="1:7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 t="str">
        <f>VLOOKUP(C126791,Подписчики!A:D,2,FALSE)</f>
        <v>UTC+3</v>
      </c>
      <c r="F126791" s="2">
        <f>VLOOKUP(C126791,Подписчики!A:D,4,FALSE)/24+B126791</f>
        <v>44422.710543689318</v>
      </c>
      <c r="G126791">
        <f t="shared" si="1981"/>
        <v>6</v>
      </c>
    </row>
    <row r="126792" spans="1:7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 t="str">
        <f>VLOOKUP(C126792,Подписчики!A:D,2,FALSE)</f>
        <v>UTC+1</v>
      </c>
      <c r="F126792" s="2">
        <f>VLOOKUP(C126792,Подписчики!A:D,4,FALSE)/24+B126792</f>
        <v>44422.627530493075</v>
      </c>
      <c r="G126792">
        <f t="shared" si="1981"/>
        <v>6</v>
      </c>
    </row>
    <row r="126793" spans="1:7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 t="str">
        <f>VLOOKUP(C126793,Подписчики!A:D,2,FALSE)</f>
        <v>UTC+2</v>
      </c>
      <c r="F126793" s="2">
        <f>VLOOKUP(C126793,Подписчики!A:D,4,FALSE)/24+B126793</f>
        <v>44422.670090614884</v>
      </c>
      <c r="G126793">
        <f t="shared" si="1981"/>
        <v>6</v>
      </c>
    </row>
    <row r="126794" spans="1:7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 t="str">
        <f>VLOOKUP(C126794,Подписчики!A:D,2,FALSE)</f>
        <v>UTC+3</v>
      </c>
      <c r="F126794" s="2">
        <f>VLOOKUP(C126794,Подписчики!A:D,4,FALSE)/24+B126794</f>
        <v>44422.712161812298</v>
      </c>
      <c r="G126794">
        <f t="shared" si="1981"/>
        <v>6</v>
      </c>
    </row>
    <row r="126795" spans="1:7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 t="str">
        <f>VLOOKUP(C126795,Подписчики!A:D,2,FALSE)</f>
        <v>UTC+7</v>
      </c>
      <c r="F126795" s="2">
        <f>VLOOKUP(C126795,Подписчики!A:D,4,FALSE)/24+B126795</f>
        <v>44422.878828478963</v>
      </c>
      <c r="G126795">
        <f t="shared" si="1981"/>
        <v>6</v>
      </c>
    </row>
    <row r="126796" spans="1:7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 t="str">
        <f>VLOOKUP(C126796,Подписчики!A:D,2,FALSE)</f>
        <v>UTC+1</v>
      </c>
      <c r="F126796" s="2">
        <f>VLOOKUP(C126796,Подписчики!A:D,4,FALSE)/24+B126796</f>
        <v>44422.63</v>
      </c>
      <c r="G126796">
        <f t="shared" si="1981"/>
        <v>6</v>
      </c>
    </row>
    <row r="126797" spans="1:7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 t="str">
        <f>VLOOKUP(C126797,Подписчики!A:D,2,FALSE)</f>
        <v>UTC+4</v>
      </c>
      <c r="F126797" s="2">
        <f>VLOOKUP(C126797,Подписчики!A:D,4,FALSE)/24+B126797</f>
        <v>44422.755851132686</v>
      </c>
      <c r="G126797">
        <f t="shared" si="1981"/>
        <v>6</v>
      </c>
    </row>
    <row r="126798" spans="1:7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 t="str">
        <f>VLOOKUP(C126798,Подписчики!A:D,2,FALSE)</f>
        <v>UTC+1</v>
      </c>
      <c r="F126798" s="2">
        <f>VLOOKUP(C126798,Подписчики!A:D,4,FALSE)/24+B126798</f>
        <v>44422.631255663429</v>
      </c>
      <c r="G126798">
        <f t="shared" si="1981"/>
        <v>6</v>
      </c>
    </row>
    <row r="126799" spans="1:7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 t="str">
        <f>VLOOKUP(C126799,Подписчики!A:D,2,FALSE)</f>
        <v>UTC+6</v>
      </c>
      <c r="F126799" s="2">
        <f>VLOOKUP(C126799,Подписчики!A:D,4,FALSE)/24+B126799</f>
        <v>44422.83977019562</v>
      </c>
      <c r="G126799">
        <f t="shared" si="1981"/>
        <v>6</v>
      </c>
    </row>
    <row r="126800" spans="1:7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 t="str">
        <f>VLOOKUP(C126800,Подписчики!A:D,2,FALSE)</f>
        <v>UTC+3</v>
      </c>
      <c r="F126800" s="2">
        <f>VLOOKUP(C126800,Подписчики!A:D,4,FALSE)/24+B126800</f>
        <v>44422.715398058252</v>
      </c>
      <c r="G126800">
        <f t="shared" si="1981"/>
        <v>6</v>
      </c>
    </row>
    <row r="126801" spans="1:7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 t="str">
        <f>VLOOKUP(C126801,Подписчики!A:D,2,FALSE)</f>
        <v>UTC+3</v>
      </c>
      <c r="F126801" s="2">
        <f>VLOOKUP(C126801,Подписчики!A:D,4,FALSE)/24+B126801</f>
        <v>44422.715398058252</v>
      </c>
      <c r="G126801">
        <f t="shared" si="1981"/>
        <v>6</v>
      </c>
    </row>
    <row r="126802" spans="1:7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 t="str">
        <f>VLOOKUP(C126802,Подписчики!A:D,2,FALSE)</f>
        <v>UTC+3</v>
      </c>
      <c r="F126802" s="2">
        <f>VLOOKUP(C126802,Подписчики!A:D,4,FALSE)/24+B126802</f>
        <v>44422.715398058252</v>
      </c>
      <c r="G126802">
        <f t="shared" si="1981"/>
        <v>6</v>
      </c>
    </row>
    <row r="126803" spans="1:7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 t="str">
        <f>VLOOKUP(C126803,Подписчики!A:D,2,FALSE)</f>
        <v>UTC+10</v>
      </c>
      <c r="F126803" s="2">
        <f>VLOOKUP(C126803,Подписчики!A:D,4,FALSE)/24+B126803</f>
        <v>44422.632688121179</v>
      </c>
      <c r="G126803">
        <f t="shared" si="1981"/>
        <v>6</v>
      </c>
    </row>
    <row r="126804" spans="1:7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 t="str">
        <f>VLOOKUP(C126804,Подписчики!A:D,2,FALSE)</f>
        <v>UTC+2</v>
      </c>
      <c r="F126804" s="2">
        <f>VLOOKUP(C126804,Подписчики!A:D,4,FALSE)/24+B126804</f>
        <v>44422.674944983817</v>
      </c>
      <c r="G126804">
        <f t="shared" si="1981"/>
        <v>6</v>
      </c>
    </row>
    <row r="126805" spans="1:7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 t="str">
        <f>VLOOKUP(C126805,Подписчики!A:D,2,FALSE)</f>
        <v>UTC+2</v>
      </c>
      <c r="F126805" s="2">
        <f>VLOOKUP(C126805,Подписчики!A:D,4,FALSE)/24+B126805</f>
        <v>44422.674944983817</v>
      </c>
      <c r="G126805">
        <f t="shared" si="1981"/>
        <v>6</v>
      </c>
    </row>
    <row r="126806" spans="1:7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 t="str">
        <f>VLOOKUP(C126806,Подписчики!A:D,2,FALSE)</f>
        <v>UTC+2</v>
      </c>
      <c r="F126806" s="2">
        <f>VLOOKUP(C126806,Подписчики!A:D,4,FALSE)/24+B126806</f>
        <v>44422.676563106797</v>
      </c>
      <c r="G126806">
        <f t="shared" si="1981"/>
        <v>6</v>
      </c>
    </row>
    <row r="126807" spans="1:7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 t="str">
        <f>VLOOKUP(C126807,Подписчики!A:D,2,FALSE)</f>
        <v>UTC+1</v>
      </c>
      <c r="F126807" s="2">
        <f>VLOOKUP(C126807,Подписчики!A:D,4,FALSE)/24+B126807</f>
        <v>44422.635190638954</v>
      </c>
      <c r="G126807">
        <f t="shared" si="1981"/>
        <v>6</v>
      </c>
    </row>
    <row r="126808" spans="1:7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 t="str">
        <f>VLOOKUP(C126808,Подписчики!A:D,2,FALSE)</f>
        <v>UTC+0</v>
      </c>
      <c r="F126808" s="2">
        <f>VLOOKUP(C126808,Подписчики!A:D,4,FALSE)/24+B126808</f>
        <v>44422.594038834948</v>
      </c>
      <c r="G126808">
        <f t="shared" si="1981"/>
        <v>6</v>
      </c>
    </row>
    <row r="126809" spans="1:7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 t="str">
        <f>VLOOKUP(C126809,Подписчики!A:D,2,FALSE)</f>
        <v>UTC+1</v>
      </c>
      <c r="F126809" s="2">
        <f>VLOOKUP(C126809,Подписчики!A:D,4,FALSE)/24+B126809</f>
        <v>44422.636110032363</v>
      </c>
      <c r="G126809">
        <f t="shared" si="1981"/>
        <v>6</v>
      </c>
    </row>
    <row r="126810" spans="1:7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 t="str">
        <f>VLOOKUP(C126810,Подписчики!A:D,2,FALSE)</f>
        <v>UTC+2</v>
      </c>
      <c r="F126810" s="2">
        <f>VLOOKUP(C126810,Подписчики!A:D,4,FALSE)/24+B126810</f>
        <v>44422.67818122977</v>
      </c>
      <c r="G126810">
        <f t="shared" si="1981"/>
        <v>6</v>
      </c>
    </row>
    <row r="126811" spans="1:7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 t="str">
        <f>VLOOKUP(C126811,Подписчики!A:D,2,FALSE)</f>
        <v>UTC+7</v>
      </c>
      <c r="F126811" s="2">
        <f>VLOOKUP(C126811,Подписчики!A:D,4,FALSE)/24+B126811</f>
        <v>44422.886919093849</v>
      </c>
      <c r="G126811">
        <f t="shared" si="1981"/>
        <v>6</v>
      </c>
    </row>
    <row r="126812" spans="1:7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 t="str">
        <f>VLOOKUP(C126812,Подписчики!A:D,2,FALSE)</f>
        <v>UTC+1</v>
      </c>
      <c r="F126812" s="2">
        <f>VLOOKUP(C126812,Подписчики!A:D,4,FALSE)/24+B126812</f>
        <v>44422.637728155343</v>
      </c>
      <c r="G126812">
        <f t="shared" si="1981"/>
        <v>6</v>
      </c>
    </row>
    <row r="126813" spans="1:7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 t="str">
        <f>VLOOKUP(C126813,Подписчики!A:D,2,FALSE)</f>
        <v>UTC+1</v>
      </c>
      <c r="F126813" s="2">
        <f>VLOOKUP(C126813,Подписчики!A:D,4,FALSE)/24+B126813</f>
        <v>44422.637999999999</v>
      </c>
      <c r="G126813">
        <f t="shared" si="1981"/>
        <v>6</v>
      </c>
    </row>
    <row r="126814" spans="1:7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 t="str">
        <f>VLOOKUP(C126814,Подписчики!A:D,2,FALSE)</f>
        <v>UTC+2</v>
      </c>
      <c r="F126814" s="2">
        <f>VLOOKUP(C126814,Подписчики!A:D,4,FALSE)/24+B126814</f>
        <v>44422.679799352751</v>
      </c>
      <c r="G126814">
        <f t="shared" si="1981"/>
        <v>6</v>
      </c>
    </row>
    <row r="126815" spans="1:7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 t="str">
        <f>VLOOKUP(C126815,Подписчики!A:D,2,FALSE)</f>
        <v>UTC+3</v>
      </c>
      <c r="F126815" s="2">
        <f>VLOOKUP(C126815,Подписчики!A:D,4,FALSE)/24+B126815</f>
        <v>44422.721870550158</v>
      </c>
      <c r="G126815">
        <f t="shared" si="1981"/>
        <v>6</v>
      </c>
    </row>
    <row r="126816" spans="1:7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 t="str">
        <f>VLOOKUP(C126816,Подписчики!A:D,2,FALSE)</f>
        <v>UTC+3</v>
      </c>
      <c r="F126816" s="2">
        <f>VLOOKUP(C126816,Подписчики!A:D,4,FALSE)/24+B126816</f>
        <v>44422.721942045348</v>
      </c>
      <c r="G126816">
        <f t="shared" si="1981"/>
        <v>6</v>
      </c>
    </row>
    <row r="126817" spans="1:7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 t="str">
        <f>VLOOKUP(C126817,Подписчики!A:D,2,FALSE)</f>
        <v>UTC+9</v>
      </c>
      <c r="F126817" s="2">
        <f>VLOOKUP(C126817,Подписчики!A:D,4,FALSE)/24+B126817</f>
        <v>44422.972679611652</v>
      </c>
      <c r="G126817">
        <f t="shared" si="1981"/>
        <v>6</v>
      </c>
    </row>
    <row r="126818" spans="1:7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 t="str">
        <f>VLOOKUP(C126818,Подписчики!A:D,2,FALSE)</f>
        <v>UTC+1</v>
      </c>
      <c r="F126818" s="2">
        <f>VLOOKUP(C126818,Подписчики!A:D,4,FALSE)/24+B126818</f>
        <v>44422.640964401297</v>
      </c>
      <c r="G126818">
        <f t="shared" si="1981"/>
        <v>6</v>
      </c>
    </row>
    <row r="126819" spans="1:7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 t="str">
        <f>VLOOKUP(C126819,Подписчики!A:D,2,FALSE)</f>
        <v>UTC+2</v>
      </c>
      <c r="F126819" s="2">
        <f>VLOOKUP(C126819,Подписчики!A:D,4,FALSE)/24+B126819</f>
        <v>44422.683205155598</v>
      </c>
      <c r="G126819">
        <f t="shared" si="1981"/>
        <v>6</v>
      </c>
    </row>
    <row r="126820" spans="1:7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 t="str">
        <f>VLOOKUP(C126820,Подписчики!A:D,2,FALSE)</f>
        <v>UTC+3</v>
      </c>
      <c r="F126820" s="2">
        <f>VLOOKUP(C126820,Подписчики!A:D,4,FALSE)/24+B126820</f>
        <v>44422.725106796119</v>
      </c>
      <c r="G126820">
        <f t="shared" si="1981"/>
        <v>6</v>
      </c>
    </row>
    <row r="126821" spans="1:7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 t="str">
        <f>VLOOKUP(C126821,Подписчики!A:D,2,FALSE)</f>
        <v>UTC+0</v>
      </c>
      <c r="F126821" s="2">
        <f>VLOOKUP(C126821,Подписчики!A:D,4,FALSE)/24+B126821</f>
        <v>44422.600511326862</v>
      </c>
      <c r="G126821">
        <f t="shared" si="1981"/>
        <v>6</v>
      </c>
    </row>
    <row r="126822" spans="1:7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 t="str">
        <f>VLOOKUP(C126822,Подписчики!A:D,2,FALSE)</f>
        <v>UTC+1</v>
      </c>
      <c r="F126822" s="2">
        <f>VLOOKUP(C126822,Подписчики!A:D,4,FALSE)/24+B126822</f>
        <v>44422.64258252427</v>
      </c>
      <c r="G126822">
        <f t="shared" si="1981"/>
        <v>6</v>
      </c>
    </row>
    <row r="126823" spans="1:7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 t="str">
        <f>VLOOKUP(C126823,Подписчики!A:D,2,FALSE)</f>
        <v>UTC+2</v>
      </c>
      <c r="F126823" s="2">
        <f>VLOOKUP(C126823,Подписчики!A:D,4,FALSE)/24+B126823</f>
        <v>44422.684653721684</v>
      </c>
      <c r="G126823">
        <f t="shared" si="1981"/>
        <v>6</v>
      </c>
    </row>
    <row r="126824" spans="1:7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 t="str">
        <f>VLOOKUP(C126824,Подписчики!A:D,2,FALSE)</f>
        <v>UTC+0</v>
      </c>
      <c r="F126824" s="2">
        <f>VLOOKUP(C126824,Подписчики!A:D,4,FALSE)/24+B126824</f>
        <v>44422.60219122898</v>
      </c>
      <c r="G126824">
        <f t="shared" si="1981"/>
        <v>6</v>
      </c>
    </row>
    <row r="126825" spans="1:7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 t="str">
        <f>VLOOKUP(C126825,Подписчики!A:D,2,FALSE)</f>
        <v>UTC+1</v>
      </c>
      <c r="F126825" s="2">
        <f>VLOOKUP(C126825,Подписчики!A:D,4,FALSE)/24+B126825</f>
        <v>44422.64420064725</v>
      </c>
      <c r="G126825">
        <f t="shared" si="1981"/>
        <v>6</v>
      </c>
    </row>
    <row r="126826" spans="1:7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 t="str">
        <f>VLOOKUP(C126826,Подписчики!A:D,2,FALSE)</f>
        <v>UTC+0</v>
      </c>
      <c r="F126826" s="2">
        <f>VLOOKUP(C126826,Подписчики!A:D,4,FALSE)/24+B126826</f>
        <v>44422.603564561905</v>
      </c>
      <c r="G126826">
        <f t="shared" si="1981"/>
        <v>6</v>
      </c>
    </row>
    <row r="126827" spans="1:7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 t="str">
        <f>VLOOKUP(C126827,Подписчики!A:D,2,FALSE)</f>
        <v>UTC+8</v>
      </c>
      <c r="F126827" s="2">
        <f>VLOOKUP(C126827,Подписчики!A:D,4,FALSE)/24+B126827</f>
        <v>44422.937355672882</v>
      </c>
      <c r="G126827">
        <f t="shared" si="1981"/>
        <v>6</v>
      </c>
    </row>
    <row r="126828" spans="1:7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 t="str">
        <f>VLOOKUP(C126828,Подписчики!A:D,2,FALSE)</f>
        <v>UTC+5</v>
      </c>
      <c r="F126828" s="2">
        <f>VLOOKUP(C126828,Подписчики!A:D,4,FALSE)/24+B126828</f>
        <v>44422.812485436894</v>
      </c>
      <c r="G126828">
        <f t="shared" si="1981"/>
        <v>6</v>
      </c>
    </row>
    <row r="126829" spans="1:7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 t="str">
        <f>VLOOKUP(C126829,Подписчики!A:D,2,FALSE)</f>
        <v>UTC+1</v>
      </c>
      <c r="F126829" s="2">
        <f>VLOOKUP(C126829,Подписчики!A:D,4,FALSE)/24+B126829</f>
        <v>44422.64581877023</v>
      </c>
      <c r="G126829">
        <f t="shared" si="1981"/>
        <v>6</v>
      </c>
    </row>
    <row r="126830" spans="1:7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 t="str">
        <f>VLOOKUP(C126830,Подписчики!A:D,2,FALSE)</f>
        <v>UTC+2</v>
      </c>
      <c r="F126830" s="2">
        <f>VLOOKUP(C126830,Подписчики!A:D,4,FALSE)/24+B126830</f>
        <v>44422.687889967638</v>
      </c>
      <c r="G126830">
        <f t="shared" si="1981"/>
        <v>6</v>
      </c>
    </row>
    <row r="126831" spans="1:7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 t="str">
        <f>VLOOKUP(C126831,Подписчики!A:D,2,FALSE)</f>
        <v>UTC+3</v>
      </c>
      <c r="F126831" s="2">
        <f>VLOOKUP(C126831,Подписчики!A:D,4,FALSE)/24+B126831</f>
        <v>44422.729961165045</v>
      </c>
      <c r="G126831">
        <f t="shared" si="1981"/>
        <v>6</v>
      </c>
    </row>
    <row r="126832" spans="1:7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 t="str">
        <f>VLOOKUP(C126832,Подписчики!A:D,2,FALSE)</f>
        <v>UTC+3</v>
      </c>
      <c r="F126832" s="2">
        <f>VLOOKUP(C126832,Подписчики!A:D,4,FALSE)/24+B126832</f>
        <v>44422.729961165045</v>
      </c>
      <c r="G126832">
        <f t="shared" si="1981"/>
        <v>6</v>
      </c>
    </row>
    <row r="126833" spans="1:7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 t="str">
        <f>VLOOKUP(C126833,Подписчики!A:D,2,FALSE)</f>
        <v>UTC+1</v>
      </c>
      <c r="F126833" s="2">
        <f>VLOOKUP(C126833,Подписчики!A:D,4,FALSE)/24+B126833</f>
        <v>44422.647436893203</v>
      </c>
      <c r="G126833">
        <f t="shared" si="1981"/>
        <v>6</v>
      </c>
    </row>
    <row r="126834" spans="1:7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 t="str">
        <f>VLOOKUP(C126834,Подписчики!A:D,2,FALSE)</f>
        <v>UTC+1</v>
      </c>
      <c r="F126834" s="2">
        <f>VLOOKUP(C126834,Подписчики!A:D,4,FALSE)/24+B126834</f>
        <v>44422.647436893203</v>
      </c>
      <c r="G126834">
        <f t="shared" si="1981"/>
        <v>6</v>
      </c>
    </row>
    <row r="126835" spans="1:7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 t="str">
        <f>VLOOKUP(C126835,Подписчики!A:D,2,FALSE)</f>
        <v>UTC+2</v>
      </c>
      <c r="F126835" s="2">
        <f>VLOOKUP(C126835,Подписчики!A:D,4,FALSE)/24+B126835</f>
        <v>44422.689508090618</v>
      </c>
      <c r="G126835">
        <f t="shared" si="1981"/>
        <v>6</v>
      </c>
    </row>
    <row r="126836" spans="1:7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 t="str">
        <f>VLOOKUP(C126836,Подписчики!A:D,2,FALSE)</f>
        <v>UTC+0</v>
      </c>
      <c r="F126836" s="2">
        <f>VLOOKUP(C126836,Подписчики!A:D,4,FALSE)/24+B126836</f>
        <v>44422.607379375593</v>
      </c>
      <c r="G126836">
        <f t="shared" si="1981"/>
        <v>6</v>
      </c>
    </row>
    <row r="126837" spans="1:7" x14ac:dyDescent="0.25">
      <c r="A126837">
        <v>382812</v>
      </c>
      <c r="B126837" s="2">
        <v>44422.608</v>
      </c>
      <c r="C126837">
        <v>301086</v>
      </c>
      <c r="D126837">
        <v>472712</v>
      </c>
      <c r="E126837" t="str">
        <f>VLOOKUP(C126837,Подписчики!A:D,2,FALSE)</f>
        <v>UTC+6</v>
      </c>
      <c r="F126837" s="2">
        <f>VLOOKUP(C126837,Подписчики!A:D,4,FALSE)/24+B126837</f>
        <v>44422.858</v>
      </c>
      <c r="G126837">
        <f t="shared" si="1981"/>
        <v>6</v>
      </c>
    </row>
    <row r="126838" spans="1:7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 t="str">
        <f>VLOOKUP(C126838,Подписчики!A:D,2,FALSE)</f>
        <v>UTC+3</v>
      </c>
      <c r="F126838" s="2">
        <f>VLOOKUP(C126838,Подписчики!A:D,4,FALSE)/24+B126838</f>
        <v>44422.733197411006</v>
      </c>
      <c r="G126838">
        <f t="shared" si="1981"/>
        <v>6</v>
      </c>
    </row>
    <row r="126839" spans="1:7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 t="str">
        <f>VLOOKUP(C126839,Подписчики!A:D,2,FALSE)</f>
        <v>UTC+3</v>
      </c>
      <c r="F126839" s="2">
        <f>VLOOKUP(C126839,Подписчики!A:D,4,FALSE)/24+B126839</f>
        <v>44422.733197411006</v>
      </c>
      <c r="G126839">
        <f t="shared" si="1981"/>
        <v>6</v>
      </c>
    </row>
    <row r="126840" spans="1:7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 t="str">
        <f>VLOOKUP(C126840,Подписчики!A:D,2,FALSE)</f>
        <v>UTC+0</v>
      </c>
      <c r="F126840" s="2">
        <f>VLOOKUP(C126840,Подписчики!A:D,4,FALSE)/24+B126840</f>
        <v>44422.608601941749</v>
      </c>
      <c r="G126840">
        <f t="shared" si="1981"/>
        <v>6</v>
      </c>
    </row>
    <row r="126841" spans="1:7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 t="str">
        <f>VLOOKUP(C126841,Подписчики!A:D,2,FALSE)</f>
        <v>UTC+6</v>
      </c>
      <c r="F126841" s="2">
        <f>VLOOKUP(C126841,Подписчики!A:D,4,FALSE)/24+B126841</f>
        <v>44422.859411003235</v>
      </c>
      <c r="G126841">
        <f t="shared" si="1981"/>
        <v>6</v>
      </c>
    </row>
    <row r="126842" spans="1:7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 t="str">
        <f>VLOOKUP(C126842,Подписчики!A:D,2,FALSE)</f>
        <v>UTC+3</v>
      </c>
      <c r="F126842" s="2">
        <f>VLOOKUP(C126842,Подписчики!A:D,4,FALSE)/24+B126842</f>
        <v>44422.734815533979</v>
      </c>
      <c r="G126842">
        <f t="shared" si="1981"/>
        <v>6</v>
      </c>
    </row>
    <row r="126843" spans="1:7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 t="str">
        <f>VLOOKUP(C126843,Подписчики!A:D,2,FALSE)</f>
        <v>UTC+2</v>
      </c>
      <c r="F126843" s="2">
        <f>VLOOKUP(C126843,Подписчики!A:D,4,FALSE)/24+B126843</f>
        <v>44422.693245745213</v>
      </c>
      <c r="G126843">
        <f t="shared" si="1981"/>
        <v>6</v>
      </c>
    </row>
    <row r="126844" spans="1:7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 t="str">
        <f>VLOOKUP(C126844,Подписчики!A:D,2,FALSE)</f>
        <v>UTC+1</v>
      </c>
      <c r="F126844" s="2">
        <f>VLOOKUP(C126844,Подписчики!A:D,4,FALSE)/24+B126844</f>
        <v>44422.651762189598</v>
      </c>
      <c r="G126844">
        <f t="shared" si="1981"/>
        <v>6</v>
      </c>
    </row>
    <row r="126845" spans="1:7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 t="str">
        <f>VLOOKUP(C126845,Подписчики!A:D,2,FALSE)</f>
        <v>UTC+1</v>
      </c>
      <c r="F126845" s="2">
        <f>VLOOKUP(C126845,Подписчики!A:D,4,FALSE)/24+B126845</f>
        <v>44422.652291262137</v>
      </c>
      <c r="G126845">
        <f t="shared" si="1981"/>
        <v>6</v>
      </c>
    </row>
    <row r="126846" spans="1:7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 t="str">
        <f>VLOOKUP(C126846,Подписчики!A:D,2,FALSE)</f>
        <v>UTC+1</v>
      </c>
      <c r="F126846" s="2">
        <f>VLOOKUP(C126846,Подписчики!A:D,4,FALSE)/24+B126846</f>
        <v>44422.652291262137</v>
      </c>
      <c r="G126846">
        <f t="shared" si="1981"/>
        <v>6</v>
      </c>
    </row>
    <row r="126847" spans="1:7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 t="str">
        <f>VLOOKUP(C126847,Подписчики!A:D,2,FALSE)</f>
        <v>UTC+2</v>
      </c>
      <c r="F126847" s="2">
        <f>VLOOKUP(C126847,Подписчики!A:D,4,FALSE)/24+B126847</f>
        <v>44422.694313893044</v>
      </c>
      <c r="G126847">
        <f t="shared" si="1981"/>
        <v>6</v>
      </c>
    </row>
    <row r="126848" spans="1:7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 t="str">
        <f>VLOOKUP(C126848,Подписчики!A:D,2,FALSE)</f>
        <v>UTC+3</v>
      </c>
      <c r="F126848" s="2">
        <f>VLOOKUP(C126848,Подписчики!A:D,4,FALSE)/24+B126848</f>
        <v>44422.735999999997</v>
      </c>
      <c r="G126848">
        <f t="shared" si="1981"/>
        <v>6</v>
      </c>
    </row>
    <row r="126849" spans="1:7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 t="str">
        <f>VLOOKUP(C126849,Подписчики!A:D,2,FALSE)</f>
        <v>UTC+0</v>
      </c>
      <c r="F126849" s="2">
        <f>VLOOKUP(C126849,Подписчики!A:D,4,FALSE)/24+B126849</f>
        <v>44422.611838187702</v>
      </c>
      <c r="G126849">
        <f t="shared" si="1981"/>
        <v>6</v>
      </c>
    </row>
    <row r="126850" spans="1:7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 t="str">
        <f>VLOOKUP(C126850,Подписчики!A:D,2,FALSE)</f>
        <v>UTC+5</v>
      </c>
      <c r="F126850" s="2">
        <f>VLOOKUP(C126850,Подписчики!A:D,4,FALSE)/24+B126850</f>
        <v>44422.820576051781</v>
      </c>
      <c r="G126850">
        <f t="shared" si="1981"/>
        <v>6</v>
      </c>
    </row>
    <row r="126851" spans="1:7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 t="str">
        <f>VLOOKUP(C126851,Подписчики!A:D,2,FALSE)</f>
        <v>UTC+1</v>
      </c>
      <c r="F126851" s="2">
        <f>VLOOKUP(C126851,Подписчики!A:D,4,FALSE)/24+B126851</f>
        <v>44422.65390938511</v>
      </c>
      <c r="G126851">
        <f t="shared" ref="G126851:G126914" si="1982">WEEKDAY(F126851,2)</f>
        <v>6</v>
      </c>
    </row>
    <row r="126852" spans="1:7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 t="str">
        <f>VLOOKUP(C126852,Подписчики!A:D,2,FALSE)</f>
        <v>UTC+1</v>
      </c>
      <c r="F126852" s="2">
        <f>VLOOKUP(C126852,Подписчики!A:D,4,FALSE)/24+B126852</f>
        <v>44422.65552750809</v>
      </c>
      <c r="G126852">
        <f t="shared" si="1982"/>
        <v>6</v>
      </c>
    </row>
    <row r="126853" spans="1:7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 t="str">
        <f>VLOOKUP(C126853,Подписчики!A:D,2,FALSE)</f>
        <v>UTC+2</v>
      </c>
      <c r="F126853" s="2">
        <f>VLOOKUP(C126853,Подписчики!A:D,4,FALSE)/24+B126853</f>
        <v>44422.697793003128</v>
      </c>
      <c r="G126853">
        <f t="shared" si="1982"/>
        <v>6</v>
      </c>
    </row>
    <row r="126854" spans="1:7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 t="str">
        <f>VLOOKUP(C126854,Подписчики!A:D,2,FALSE)</f>
        <v>UTC+0</v>
      </c>
      <c r="F126854" s="2">
        <f>VLOOKUP(C126854,Подписчики!A:D,4,FALSE)/24+B126854</f>
        <v>44422.616692556636</v>
      </c>
      <c r="G126854">
        <f t="shared" si="1982"/>
        <v>6</v>
      </c>
    </row>
    <row r="126855" spans="1:7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 t="str">
        <f>VLOOKUP(C126855,Подписчики!A:D,2,FALSE)</f>
        <v>UTC+1</v>
      </c>
      <c r="F126855" s="2">
        <f>VLOOKUP(C126855,Подписчики!A:D,4,FALSE)/24+B126855</f>
        <v>44422.659178187401</v>
      </c>
      <c r="G126855">
        <f t="shared" si="1982"/>
        <v>6</v>
      </c>
    </row>
    <row r="126856" spans="1:7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 t="str">
        <f>VLOOKUP(C126856,Подписчики!A:D,2,FALSE)</f>
        <v>UTC+0</v>
      </c>
      <c r="F126856" s="2">
        <f>VLOOKUP(C126856,Подписчики!A:D,4,FALSE)/24+B126856</f>
        <v>44422.618310679609</v>
      </c>
      <c r="G126856">
        <f t="shared" si="1982"/>
        <v>6</v>
      </c>
    </row>
    <row r="126857" spans="1:7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 t="str">
        <f>VLOOKUP(C126857,Подписчики!A:D,2,FALSE)</f>
        <v>UTC+5</v>
      </c>
      <c r="F126857" s="2">
        <f>VLOOKUP(C126857,Подписчики!A:D,4,FALSE)/24+B126857</f>
        <v>44422.827048543688</v>
      </c>
      <c r="G126857">
        <f t="shared" si="1982"/>
        <v>6</v>
      </c>
    </row>
    <row r="126858" spans="1:7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 t="str">
        <f>VLOOKUP(C126858,Подписчики!A:D,2,FALSE)</f>
        <v>UTC+1</v>
      </c>
      <c r="F126858" s="2">
        <f>VLOOKUP(C126858,Подписчики!A:D,4,FALSE)/24+B126858</f>
        <v>44422.660381877024</v>
      </c>
      <c r="G126858">
        <f t="shared" si="1982"/>
        <v>6</v>
      </c>
    </row>
    <row r="126859" spans="1:7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 t="str">
        <f>VLOOKUP(C126859,Подписчики!A:D,2,FALSE)</f>
        <v>UTC-7</v>
      </c>
      <c r="F126859" s="2">
        <f>VLOOKUP(C126859,Подписчики!A:D,4,FALSE)/24+B126859</f>
        <v>44422.327187668488</v>
      </c>
      <c r="G126859">
        <f t="shared" si="1982"/>
        <v>6</v>
      </c>
    </row>
    <row r="126860" spans="1:7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 t="str">
        <f>VLOOKUP(C126860,Подписчики!A:D,2,FALSE)</f>
        <v>UTC+2</v>
      </c>
      <c r="F126860" s="2">
        <f>VLOOKUP(C126860,Подписчики!A:D,4,FALSE)/24+B126860</f>
        <v>44422.702453074431</v>
      </c>
      <c r="G126860">
        <f t="shared" si="1982"/>
        <v>6</v>
      </c>
    </row>
    <row r="126861" spans="1:7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 t="str">
        <f>VLOOKUP(C126861,Подписчики!A:D,2,FALSE)</f>
        <v>UTC+2</v>
      </c>
      <c r="F126861" s="2">
        <f>VLOOKUP(C126861,Подписчики!A:D,4,FALSE)/24+B126861</f>
        <v>44422.702453074431</v>
      </c>
      <c r="G126861">
        <f t="shared" si="1982"/>
        <v>6</v>
      </c>
    </row>
    <row r="126862" spans="1:7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 t="str">
        <f>VLOOKUP(C126862,Подписчики!A:D,2,FALSE)</f>
        <v>UTC+4</v>
      </c>
      <c r="F126862" s="2">
        <f>VLOOKUP(C126862,Подписчики!A:D,4,FALSE)/24+B126862</f>
        <v>44422.786345001572</v>
      </c>
      <c r="G126862">
        <f t="shared" si="1982"/>
        <v>6</v>
      </c>
    </row>
    <row r="126863" spans="1:7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 t="str">
        <f>VLOOKUP(C126863,Подписчики!A:D,2,FALSE)</f>
        <v>UTC+1</v>
      </c>
      <c r="F126863" s="2">
        <f>VLOOKUP(C126863,Подписчики!A:D,4,FALSE)/24+B126863</f>
        <v>44422.661999999997</v>
      </c>
      <c r="G126863">
        <f t="shared" si="1982"/>
        <v>6</v>
      </c>
    </row>
    <row r="126864" spans="1:7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 t="str">
        <f>VLOOKUP(C126864,Подписчики!A:D,2,FALSE)</f>
        <v>UTC+2</v>
      </c>
      <c r="F126864" s="2">
        <f>VLOOKUP(C126864,Подписчики!A:D,4,FALSE)/24+B126864</f>
        <v>44422.704071197411</v>
      </c>
      <c r="G126864">
        <f t="shared" si="1982"/>
        <v>6</v>
      </c>
    </row>
    <row r="126865" spans="1:7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 t="str">
        <f>VLOOKUP(C126865,Подписчики!A:D,2,FALSE)</f>
        <v>UTC+2</v>
      </c>
      <c r="F126865" s="2">
        <f>VLOOKUP(C126865,Подписчики!A:D,4,FALSE)/24+B126865</f>
        <v>44422.704071197411</v>
      </c>
      <c r="G126865">
        <f t="shared" si="1982"/>
        <v>6</v>
      </c>
    </row>
    <row r="126866" spans="1:7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 t="str">
        <f>VLOOKUP(C126866,Подписчики!A:D,2,FALSE)</f>
        <v>UTC+3</v>
      </c>
      <c r="F126866" s="2">
        <f>VLOOKUP(C126866,Подписчики!A:D,4,FALSE)/24+B126866</f>
        <v>44422.746142394819</v>
      </c>
      <c r="G126866">
        <f t="shared" si="1982"/>
        <v>6</v>
      </c>
    </row>
    <row r="126867" spans="1:7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 t="str">
        <f>VLOOKUP(C126867,Подписчики!A:D,2,FALSE)</f>
        <v>UTC+0</v>
      </c>
      <c r="F126867" s="2">
        <f>VLOOKUP(C126867,Подписчики!A:D,4,FALSE)/24+B126867</f>
        <v>44422.621143223369</v>
      </c>
      <c r="G126867">
        <f t="shared" si="1982"/>
        <v>6</v>
      </c>
    </row>
    <row r="126868" spans="1:7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 t="str">
        <f>VLOOKUP(C126868,Подписчики!A:D,2,FALSE)</f>
        <v>UTC+0</v>
      </c>
      <c r="F126868" s="2">
        <f>VLOOKUP(C126868,Подписчики!A:D,4,FALSE)/24+B126868</f>
        <v>44422.621906186105</v>
      </c>
      <c r="G126868">
        <f t="shared" si="1982"/>
        <v>6</v>
      </c>
    </row>
    <row r="126869" spans="1:7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 t="str">
        <f>VLOOKUP(C126869,Подписчики!A:D,2,FALSE)</f>
        <v>UTC+1</v>
      </c>
      <c r="F126869" s="2">
        <f>VLOOKUP(C126869,Подписчики!A:D,4,FALSE)/24+B126869</f>
        <v>44422.663618122977</v>
      </c>
      <c r="G126869">
        <f t="shared" si="1982"/>
        <v>6</v>
      </c>
    </row>
    <row r="126870" spans="1:7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 t="str">
        <f>VLOOKUP(C126870,Подписчики!A:D,2,FALSE)</f>
        <v>UTC+2</v>
      </c>
      <c r="F126870" s="2">
        <f>VLOOKUP(C126870,Подписчики!A:D,4,FALSE)/24+B126870</f>
        <v>44422.705689320392</v>
      </c>
      <c r="G126870">
        <f t="shared" si="1982"/>
        <v>6</v>
      </c>
    </row>
    <row r="126871" spans="1:7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 t="str">
        <f>VLOOKUP(C126871,Подписчики!A:D,2,FALSE)</f>
        <v>UTC+2</v>
      </c>
      <c r="F126871" s="2">
        <f>VLOOKUP(C126871,Подписчики!A:D,4,FALSE)/24+B126871</f>
        <v>44422.705689320392</v>
      </c>
      <c r="G126871">
        <f t="shared" si="1982"/>
        <v>6</v>
      </c>
    </row>
    <row r="126872" spans="1:7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 t="str">
        <f>VLOOKUP(C126872,Подписчики!A:D,2,FALSE)</f>
        <v>UTC+3</v>
      </c>
      <c r="F126872" s="2">
        <f>VLOOKUP(C126872,Подписчики!A:D,4,FALSE)/24+B126872</f>
        <v>44422.747760517799</v>
      </c>
      <c r="G126872">
        <f t="shared" si="1982"/>
        <v>6</v>
      </c>
    </row>
    <row r="126873" spans="1:7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 t="str">
        <f>VLOOKUP(C126873,Подписчики!A:D,2,FALSE)</f>
        <v>UTC+1</v>
      </c>
      <c r="F126873" s="2">
        <f>VLOOKUP(C126873,Подписчики!A:D,4,FALSE)/24+B126873</f>
        <v>44422.665999999997</v>
      </c>
      <c r="G126873">
        <f t="shared" si="1982"/>
        <v>6</v>
      </c>
    </row>
    <row r="126874" spans="1:7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 t="str">
        <f>VLOOKUP(C126874,Подписчики!A:D,2,FALSE)</f>
        <v>UTC+2</v>
      </c>
      <c r="F126874" s="2">
        <f>VLOOKUP(C126874,Подписчики!A:D,4,FALSE)/24+B126874</f>
        <v>44422.708321888895</v>
      </c>
      <c r="G126874">
        <f t="shared" si="1982"/>
        <v>6</v>
      </c>
    </row>
    <row r="126875" spans="1:7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 t="str">
        <f>VLOOKUP(C126875,Подписчики!A:D,2,FALSE)</f>
        <v>UTC+1</v>
      </c>
      <c r="F126875" s="2">
        <f>VLOOKUP(C126875,Подписчики!A:D,4,FALSE)/24+B126875</f>
        <v>44422.66685436893</v>
      </c>
      <c r="G126875">
        <f t="shared" si="1982"/>
        <v>6</v>
      </c>
    </row>
    <row r="126876" spans="1:7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 t="str">
        <f>VLOOKUP(C126876,Подписчики!A:D,2,FALSE)</f>
        <v>UTC+2</v>
      </c>
      <c r="F126876" s="2">
        <f>VLOOKUP(C126876,Подписчики!A:D,4,FALSE)/24+B126876</f>
        <v>44422.708925566345</v>
      </c>
      <c r="G126876">
        <f t="shared" si="1982"/>
        <v>6</v>
      </c>
    </row>
    <row r="126877" spans="1:7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 t="str">
        <f>VLOOKUP(C126877,Подписчики!A:D,2,FALSE)</f>
        <v>UTC+5</v>
      </c>
      <c r="F126877" s="2">
        <f>VLOOKUP(C126877,Подписчики!A:D,4,FALSE)/24+B126877</f>
        <v>44422.835139158575</v>
      </c>
      <c r="G126877">
        <f t="shared" si="1982"/>
        <v>6</v>
      </c>
    </row>
    <row r="126878" spans="1:7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 t="str">
        <f>VLOOKUP(C126878,Подписчики!A:D,2,FALSE)</f>
        <v>UTC+3</v>
      </c>
      <c r="F126878" s="2">
        <f>VLOOKUP(C126878,Подписчики!A:D,4,FALSE)/24+B126878</f>
        <v>44422.752614886733</v>
      </c>
      <c r="G126878">
        <f t="shared" si="1982"/>
        <v>6</v>
      </c>
    </row>
    <row r="126879" spans="1:7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 t="str">
        <f>VLOOKUP(C126879,Подписчики!A:D,2,FALSE)</f>
        <v>UTC+1</v>
      </c>
      <c r="F126879" s="2">
        <f>VLOOKUP(C126879,Подписчики!A:D,4,FALSE)/24+B126879</f>
        <v>44422.670090614884</v>
      </c>
      <c r="G126879">
        <f t="shared" si="1982"/>
        <v>6</v>
      </c>
    </row>
    <row r="126880" spans="1:7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 t="str">
        <f>VLOOKUP(C126880,Подписчики!A:D,2,FALSE)</f>
        <v>UTC+2</v>
      </c>
      <c r="F126880" s="2">
        <f>VLOOKUP(C126880,Подписчики!A:D,4,FALSE)/24+B126880</f>
        <v>44422.711770480462</v>
      </c>
      <c r="G126880">
        <f t="shared" si="1982"/>
        <v>6</v>
      </c>
    </row>
    <row r="126881" spans="1:7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 t="str">
        <f>VLOOKUP(C126881,Подписчики!A:D,2,FALSE)</f>
        <v>UTC+6</v>
      </c>
      <c r="F126881" s="2">
        <f>VLOOKUP(C126881,Подписчики!A:D,4,FALSE)/24+B126881</f>
        <v>44422.878828478963</v>
      </c>
      <c r="G126881">
        <f t="shared" si="1982"/>
        <v>6</v>
      </c>
    </row>
    <row r="126882" spans="1:7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 t="str">
        <f>VLOOKUP(C126882,Подписчики!A:D,2,FALSE)</f>
        <v>UTC+3</v>
      </c>
      <c r="F126882" s="2">
        <f>VLOOKUP(C126882,Подписчики!A:D,4,FALSE)/24+B126882</f>
        <v>44422.754233009706</v>
      </c>
      <c r="G126882">
        <f t="shared" si="1982"/>
        <v>6</v>
      </c>
    </row>
    <row r="126883" spans="1:7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 t="str">
        <f>VLOOKUP(C126883,Подписчики!A:D,2,FALSE)</f>
        <v>UTC+3</v>
      </c>
      <c r="F126883" s="2">
        <f>VLOOKUP(C126883,Подписчики!A:D,4,FALSE)/24+B126883</f>
        <v>44422.754233009706</v>
      </c>
      <c r="G126883">
        <f t="shared" si="1982"/>
        <v>6</v>
      </c>
    </row>
    <row r="126884" spans="1:7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 t="str">
        <f>VLOOKUP(C126884,Подписчики!A:D,2,FALSE)</f>
        <v>UTC+5</v>
      </c>
      <c r="F126884" s="2">
        <f>VLOOKUP(C126884,Подписчики!A:D,4,FALSE)/24+B126884</f>
        <v>44422.838375404528</v>
      </c>
      <c r="G126884">
        <f t="shared" si="1982"/>
        <v>6</v>
      </c>
    </row>
    <row r="126885" spans="1:7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 t="str">
        <f>VLOOKUP(C126885,Подписчики!A:D,2,FALSE)</f>
        <v>UTC+2</v>
      </c>
      <c r="F126885" s="2">
        <f>VLOOKUP(C126885,Подписчики!A:D,4,FALSE)/24+B126885</f>
        <v>44422.713779935279</v>
      </c>
      <c r="G126885">
        <f t="shared" si="1982"/>
        <v>6</v>
      </c>
    </row>
    <row r="126886" spans="1:7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 t="str">
        <f>VLOOKUP(C126886,Подписчики!A:D,2,FALSE)</f>
        <v>UTC+1</v>
      </c>
      <c r="F126886" s="2">
        <f>VLOOKUP(C126886,Подписчики!A:D,4,FALSE)/24+B126886</f>
        <v>44422.672423220516</v>
      </c>
      <c r="G126886">
        <f t="shared" si="1982"/>
        <v>6</v>
      </c>
    </row>
    <row r="126887" spans="1:7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 t="str">
        <f>VLOOKUP(C126887,Подписчики!A:D,2,FALSE)</f>
        <v>UTC+3</v>
      </c>
      <c r="F126887" s="2">
        <f>VLOOKUP(C126887,Подписчики!A:D,4,FALSE)/24+B126887</f>
        <v>44422.755851132686</v>
      </c>
      <c r="G126887">
        <f t="shared" si="1982"/>
        <v>6</v>
      </c>
    </row>
    <row r="126888" spans="1:7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 t="str">
        <f>VLOOKUP(C126888,Подписчики!A:D,2,FALSE)</f>
        <v>UTC+2</v>
      </c>
      <c r="F126888" s="2">
        <f>VLOOKUP(C126888,Подписчики!A:D,4,FALSE)/24+B126888</f>
        <v>44422.714608701848</v>
      </c>
      <c r="G126888">
        <f t="shared" si="1982"/>
        <v>6</v>
      </c>
    </row>
    <row r="126889" spans="1:7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 t="str">
        <f>VLOOKUP(C126889,Подписчики!A:D,2,FALSE)</f>
        <v>UTC+5</v>
      </c>
      <c r="F126889" s="2">
        <f>VLOOKUP(C126889,Подписчики!A:D,4,FALSE)/24+B126889</f>
        <v>44422.839993527508</v>
      </c>
      <c r="G126889">
        <f t="shared" si="1982"/>
        <v>6</v>
      </c>
    </row>
    <row r="126890" spans="1:7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 t="str">
        <f>VLOOKUP(C126890,Подписчики!A:D,2,FALSE)</f>
        <v>UTC+1</v>
      </c>
      <c r="F126890" s="2">
        <f>VLOOKUP(C126890,Подписчики!A:D,4,FALSE)/24+B126890</f>
        <v>44422.673326860844</v>
      </c>
      <c r="G126890">
        <f t="shared" si="1982"/>
        <v>6</v>
      </c>
    </row>
    <row r="126891" spans="1:7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 t="str">
        <f>VLOOKUP(C126891,Подписчики!A:D,2,FALSE)</f>
        <v>UTC+1</v>
      </c>
      <c r="F126891" s="2">
        <f>VLOOKUP(C126891,Подписчики!A:D,4,FALSE)/24+B126891</f>
        <v>44422.673326860844</v>
      </c>
      <c r="G126891">
        <f t="shared" si="1982"/>
        <v>6</v>
      </c>
    </row>
    <row r="126892" spans="1:7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 t="str">
        <f>VLOOKUP(C126892,Подписчики!A:D,2,FALSE)</f>
        <v>UTC+2</v>
      </c>
      <c r="F126892" s="2">
        <f>VLOOKUP(C126892,Подписчики!A:D,4,FALSE)/24+B126892</f>
        <v>44422.715398058252</v>
      </c>
      <c r="G126892">
        <f t="shared" si="1982"/>
        <v>6</v>
      </c>
    </row>
    <row r="126893" spans="1:7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 t="str">
        <f>VLOOKUP(C126893,Подписчики!A:D,2,FALSE)</f>
        <v>UTC-8</v>
      </c>
      <c r="F126893" s="2">
        <f>VLOOKUP(C126893,Подписчики!A:D,4,FALSE)/24+B126893</f>
        <v>44422.298796553441</v>
      </c>
      <c r="G126893">
        <f t="shared" si="1982"/>
        <v>6</v>
      </c>
    </row>
    <row r="126894" spans="1:7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 t="str">
        <f>VLOOKUP(C126894,Подписчики!A:D,2,FALSE)</f>
        <v>UTC+6</v>
      </c>
      <c r="F126894" s="2">
        <f>VLOOKUP(C126894,Подписчики!A:D,4,FALSE)/24+B126894</f>
        <v>44422.882312997834</v>
      </c>
      <c r="G126894">
        <f t="shared" si="1982"/>
        <v>6</v>
      </c>
    </row>
    <row r="126895" spans="1:7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 t="str">
        <f>VLOOKUP(C126895,Подписчики!A:D,2,FALSE)</f>
        <v>UTC+7</v>
      </c>
      <c r="F126895" s="2">
        <f>VLOOKUP(C126895,Подписчики!A:D,4,FALSE)/24+B126895</f>
        <v>44422.924135922331</v>
      </c>
      <c r="G126895">
        <f t="shared" si="1982"/>
        <v>6</v>
      </c>
    </row>
    <row r="126896" spans="1:7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 t="str">
        <f>VLOOKUP(C126896,Подписчики!A:D,2,FALSE)</f>
        <v>UTC+1</v>
      </c>
      <c r="F126896" s="2">
        <f>VLOOKUP(C126896,Подписчики!A:D,4,FALSE)/24+B126896</f>
        <v>44422.674315368102</v>
      </c>
      <c r="G126896">
        <f t="shared" si="1982"/>
        <v>6</v>
      </c>
    </row>
    <row r="126897" spans="1:7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 t="str">
        <f>VLOOKUP(C126897,Подписчики!A:D,2,FALSE)</f>
        <v>UTC+2</v>
      </c>
      <c r="F126897" s="2">
        <f>VLOOKUP(C126897,Подписчики!A:D,4,FALSE)/24+B126897</f>
        <v>44422.717016181232</v>
      </c>
      <c r="G126897">
        <f t="shared" si="1982"/>
        <v>6</v>
      </c>
    </row>
    <row r="126898" spans="1:7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 t="str">
        <f>VLOOKUP(C126898,Подписчики!A:D,2,FALSE)</f>
        <v>UTC+3</v>
      </c>
      <c r="F126898" s="2">
        <f>VLOOKUP(C126898,Подписчики!A:D,4,FALSE)/24+B126898</f>
        <v>44422.759087378639</v>
      </c>
      <c r="G126898">
        <f t="shared" si="1982"/>
        <v>6</v>
      </c>
    </row>
    <row r="126899" spans="1:7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 t="str">
        <f>VLOOKUP(C126899,Подписчики!A:D,2,FALSE)</f>
        <v>UTC+0</v>
      </c>
      <c r="F126899" s="2">
        <f>VLOOKUP(C126899,Подписчики!A:D,4,FALSE)/24+B126899</f>
        <v>44422.634491909383</v>
      </c>
      <c r="G126899">
        <f t="shared" si="1982"/>
        <v>6</v>
      </c>
    </row>
    <row r="126900" spans="1:7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 t="str">
        <f>VLOOKUP(C126900,Подписчики!A:D,2,FALSE)</f>
        <v>UTC+0</v>
      </c>
      <c r="F126900" s="2">
        <f>VLOOKUP(C126900,Подписчики!A:D,4,FALSE)/24+B126900</f>
        <v>44422.634491909383</v>
      </c>
      <c r="G126900">
        <f t="shared" si="1982"/>
        <v>6</v>
      </c>
    </row>
    <row r="126901" spans="1:7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 t="str">
        <f>VLOOKUP(C126901,Подписчики!A:D,2,FALSE)</f>
        <v>UTC+0</v>
      </c>
      <c r="F126901" s="2">
        <f>VLOOKUP(C126901,Подписчики!A:D,4,FALSE)/24+B126901</f>
        <v>44422.63472396008</v>
      </c>
      <c r="G126901">
        <f t="shared" si="1982"/>
        <v>6</v>
      </c>
    </row>
    <row r="126902" spans="1:7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 t="str">
        <f>VLOOKUP(C126902,Подписчики!A:D,2,FALSE)</f>
        <v>UTC+1</v>
      </c>
      <c r="F126902" s="2">
        <f>VLOOKUP(C126902,Подписчики!A:D,4,FALSE)/24+B126902</f>
        <v>44422.676563106797</v>
      </c>
      <c r="G126902">
        <f t="shared" si="1982"/>
        <v>6</v>
      </c>
    </row>
    <row r="126903" spans="1:7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 t="str">
        <f>VLOOKUP(C126903,Подписчики!A:D,2,FALSE)</f>
        <v>UTC+3</v>
      </c>
      <c r="F126903" s="2">
        <f>VLOOKUP(C126903,Подписчики!A:D,4,FALSE)/24+B126903</f>
        <v>44422.76070550162</v>
      </c>
      <c r="G126903">
        <f t="shared" si="1982"/>
        <v>6</v>
      </c>
    </row>
    <row r="126904" spans="1:7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 t="str">
        <f>VLOOKUP(C126904,Подписчики!A:D,2,FALSE)</f>
        <v>UTC+3</v>
      </c>
      <c r="F126904" s="2">
        <f>VLOOKUP(C126904,Подписчики!A:D,4,FALSE)/24+B126904</f>
        <v>44422.76070550162</v>
      </c>
      <c r="G126904">
        <f t="shared" si="1982"/>
        <v>6</v>
      </c>
    </row>
    <row r="126905" spans="1:7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 t="str">
        <f>VLOOKUP(C126905,Подписчики!A:D,2,FALSE)</f>
        <v>UTC+1</v>
      </c>
      <c r="F126905" s="2">
        <f>VLOOKUP(C126905,Подписчики!A:D,4,FALSE)/24+B126905</f>
        <v>44422.677947070726</v>
      </c>
      <c r="G126905">
        <f t="shared" si="1982"/>
        <v>6</v>
      </c>
    </row>
    <row r="126906" spans="1:7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 t="str">
        <f>VLOOKUP(C126906,Подписчики!A:D,2,FALSE)</f>
        <v>UTC+1</v>
      </c>
      <c r="F126906" s="2">
        <f>VLOOKUP(C126906,Подписчики!A:D,4,FALSE)/24+B126906</f>
        <v>44422.67818122977</v>
      </c>
      <c r="G126906">
        <f t="shared" si="1982"/>
        <v>6</v>
      </c>
    </row>
    <row r="126907" spans="1:7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 t="str">
        <f>VLOOKUP(C126907,Подписчики!A:D,2,FALSE)</f>
        <v>UTC-4</v>
      </c>
      <c r="F126907" s="2">
        <f>VLOOKUP(C126907,Подписчики!A:D,4,FALSE)/24+B126907</f>
        <v>44422.471061488672</v>
      </c>
      <c r="G126907">
        <f t="shared" si="1982"/>
        <v>6</v>
      </c>
    </row>
    <row r="126908" spans="1:7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 t="str">
        <f>VLOOKUP(C126908,Подписчики!A:D,2,FALSE)</f>
        <v>UTC+0</v>
      </c>
      <c r="F126908" s="2">
        <f>VLOOKUP(C126908,Подписчики!A:D,4,FALSE)/24+B126908</f>
        <v>44422.637728155343</v>
      </c>
      <c r="G126908">
        <f t="shared" si="1982"/>
        <v>6</v>
      </c>
    </row>
    <row r="126909" spans="1:7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 t="str">
        <f>VLOOKUP(C126909,Подписчики!A:D,2,FALSE)</f>
        <v>UTC+3</v>
      </c>
      <c r="F126909" s="2">
        <f>VLOOKUP(C126909,Подписчики!A:D,4,FALSE)/24+B126909</f>
        <v>44422.763599810787</v>
      </c>
      <c r="G126909">
        <f t="shared" si="1982"/>
        <v>6</v>
      </c>
    </row>
    <row r="126910" spans="1:7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 t="str">
        <f>VLOOKUP(C126910,Подписчики!A:D,2,FALSE)</f>
        <v>UTC+7</v>
      </c>
      <c r="F126910" s="2">
        <f>VLOOKUP(C126910,Подписчики!A:D,4,FALSE)/24+B126910</f>
        <v>44422.930449588508</v>
      </c>
      <c r="G126910">
        <f t="shared" si="1982"/>
        <v>6</v>
      </c>
    </row>
    <row r="126911" spans="1:7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 t="str">
        <f>VLOOKUP(C126911,Подписчики!A:D,2,FALSE)</f>
        <v>UTC+0</v>
      </c>
      <c r="F126911" s="2">
        <f>VLOOKUP(C126911,Подписчики!A:D,4,FALSE)/24+B126911</f>
        <v>44422.639346278316</v>
      </c>
      <c r="G126911">
        <f t="shared" si="1982"/>
        <v>6</v>
      </c>
    </row>
    <row r="126912" spans="1:7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 t="str">
        <f>VLOOKUP(C126912,Подписчики!A:D,2,FALSE)</f>
        <v>UTC+0</v>
      </c>
      <c r="F126912" s="2">
        <f>VLOOKUP(C126912,Подписчики!A:D,4,FALSE)/24+B126912</f>
        <v>44422.639346278316</v>
      </c>
      <c r="G126912">
        <f t="shared" si="1982"/>
        <v>6</v>
      </c>
    </row>
    <row r="126913" spans="1:7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 t="str">
        <f>VLOOKUP(C126913,Подписчики!A:D,2,FALSE)</f>
        <v>UTC+1</v>
      </c>
      <c r="F126913" s="2">
        <f>VLOOKUP(C126913,Подписчики!A:D,4,FALSE)/24+B126913</f>
        <v>44422.681417475731</v>
      </c>
      <c r="G126913">
        <f t="shared" si="1982"/>
        <v>6</v>
      </c>
    </row>
    <row r="126914" spans="1:7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 t="str">
        <f>VLOOKUP(C126914,Подписчики!A:D,2,FALSE)</f>
        <v>UTC+1</v>
      </c>
      <c r="F126914" s="2">
        <f>VLOOKUP(C126914,Подписчики!A:D,4,FALSE)/24+B126914</f>
        <v>44422.681417475731</v>
      </c>
      <c r="G126914">
        <f t="shared" si="1982"/>
        <v>6</v>
      </c>
    </row>
    <row r="126915" spans="1:7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 t="str">
        <f>VLOOKUP(C126915,Подписчики!A:D,2,FALSE)</f>
        <v>UTC+1</v>
      </c>
      <c r="F126915" s="2">
        <f>VLOOKUP(C126915,Подписчики!A:D,4,FALSE)/24+B126915</f>
        <v>44422.683035598704</v>
      </c>
      <c r="G126915">
        <f t="shared" ref="G126915:G126978" si="1983">WEEKDAY(F126915,2)</f>
        <v>6</v>
      </c>
    </row>
    <row r="126916" spans="1:7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 t="str">
        <f>VLOOKUP(C126916,Подписчики!A:D,2,FALSE)</f>
        <v>UTC+2</v>
      </c>
      <c r="F126916" s="2">
        <f>VLOOKUP(C126916,Подписчики!A:D,4,FALSE)/24+B126916</f>
        <v>44422.725106796119</v>
      </c>
      <c r="G126916">
        <f t="shared" si="1983"/>
        <v>6</v>
      </c>
    </row>
    <row r="126917" spans="1:7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 t="str">
        <f>VLOOKUP(C126917,Подписчики!A:D,2,FALSE)</f>
        <v>UTC+1</v>
      </c>
      <c r="F126917" s="2">
        <f>VLOOKUP(C126917,Подписчики!A:D,4,FALSE)/24+B126917</f>
        <v>44422.684653721684</v>
      </c>
      <c r="G126917">
        <f t="shared" si="1983"/>
        <v>6</v>
      </c>
    </row>
    <row r="126918" spans="1:7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 t="str">
        <f>VLOOKUP(C126918,Подписчики!A:D,2,FALSE)</f>
        <v>UTC+1</v>
      </c>
      <c r="F126918" s="2">
        <f>VLOOKUP(C126918,Подписчики!A:D,4,FALSE)/24+B126918</f>
        <v>44422.684653721684</v>
      </c>
      <c r="G126918">
        <f t="shared" si="1983"/>
        <v>6</v>
      </c>
    </row>
    <row r="126919" spans="1:7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 t="str">
        <f>VLOOKUP(C126919,Подписчики!A:D,2,FALSE)</f>
        <v>UTC+6</v>
      </c>
      <c r="F126919" s="2">
        <f>VLOOKUP(C126919,Подписчики!A:D,4,FALSE)/24+B126919</f>
        <v>44422.892999999996</v>
      </c>
      <c r="G126919">
        <f t="shared" si="1983"/>
        <v>6</v>
      </c>
    </row>
    <row r="126920" spans="1:7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 t="str">
        <f>VLOOKUP(C126920,Подписчики!A:D,2,FALSE)</f>
        <v>UTC+1</v>
      </c>
      <c r="F126920" s="2">
        <f>VLOOKUP(C126920,Подписчики!A:D,4,FALSE)/24+B126920</f>
        <v>44422.686271844657</v>
      </c>
      <c r="G126920">
        <f t="shared" si="1983"/>
        <v>6</v>
      </c>
    </row>
    <row r="126921" spans="1:7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 t="str">
        <f>VLOOKUP(C126921,Подписчики!A:D,2,FALSE)</f>
        <v>UTC+0</v>
      </c>
      <c r="F126921" s="2">
        <f>VLOOKUP(C126921,Подписчики!A:D,4,FALSE)/24+B126921</f>
        <v>44422.645161290326</v>
      </c>
      <c r="G126921">
        <f t="shared" si="1983"/>
        <v>6</v>
      </c>
    </row>
    <row r="126922" spans="1:7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 t="str">
        <f>VLOOKUP(C126922,Подписчики!A:D,2,FALSE)</f>
        <v>UTC+3</v>
      </c>
      <c r="F126922" s="2">
        <f>VLOOKUP(C126922,Подписчики!A:D,4,FALSE)/24+B126922</f>
        <v>44422.77041423948</v>
      </c>
      <c r="G126922">
        <f t="shared" si="1983"/>
        <v>6</v>
      </c>
    </row>
    <row r="126923" spans="1:7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 t="str">
        <f>VLOOKUP(C126923,Подписчики!A:D,2,FALSE)</f>
        <v>UTC+0</v>
      </c>
      <c r="F126923" s="2">
        <f>VLOOKUP(C126923,Подписчики!A:D,4,FALSE)/24+B126923</f>
        <v>44422.64581877023</v>
      </c>
      <c r="G126923">
        <f t="shared" si="1983"/>
        <v>6</v>
      </c>
    </row>
    <row r="126924" spans="1:7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 t="str">
        <f>VLOOKUP(C126924,Подписчики!A:D,2,FALSE)</f>
        <v>UTC+1</v>
      </c>
      <c r="F126924" s="2">
        <f>VLOOKUP(C126924,Подписчики!A:D,4,FALSE)/24+B126924</f>
        <v>44422.687889967638</v>
      </c>
      <c r="G126924">
        <f t="shared" si="1983"/>
        <v>6</v>
      </c>
    </row>
    <row r="126925" spans="1:7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 t="str">
        <f>VLOOKUP(C126925,Подписчики!A:D,2,FALSE)</f>
        <v>UTC+1</v>
      </c>
      <c r="F126925" s="2">
        <f>VLOOKUP(C126925,Подписчики!A:D,4,FALSE)/24+B126925</f>
        <v>44422.687889967638</v>
      </c>
      <c r="G126925">
        <f t="shared" si="1983"/>
        <v>6</v>
      </c>
    </row>
    <row r="126926" spans="1:7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 t="str">
        <f>VLOOKUP(C126926,Подписчики!A:D,2,FALSE)</f>
        <v>UTC+3</v>
      </c>
      <c r="F126926" s="2">
        <f>VLOOKUP(C126926,Подписчики!A:D,4,FALSE)/24+B126926</f>
        <v>44422.77203236246</v>
      </c>
      <c r="G126926">
        <f t="shared" si="1983"/>
        <v>6</v>
      </c>
    </row>
    <row r="126927" spans="1:7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 t="str">
        <f>VLOOKUP(C126927,Подписчики!A:D,2,FALSE)</f>
        <v>UTC+3</v>
      </c>
      <c r="F126927" s="2">
        <f>VLOOKUP(C126927,Подписчики!A:D,4,FALSE)/24+B126927</f>
        <v>44422.77203236246</v>
      </c>
      <c r="G126927">
        <f t="shared" si="1983"/>
        <v>6</v>
      </c>
    </row>
    <row r="126928" spans="1:7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 t="str">
        <f>VLOOKUP(C126928,Подписчики!A:D,2,FALSE)</f>
        <v>UTC+0</v>
      </c>
      <c r="F126928" s="2">
        <f>VLOOKUP(C126928,Подписчики!A:D,4,FALSE)/24+B126928</f>
        <v>44422.647436893203</v>
      </c>
      <c r="G126928">
        <f t="shared" si="1983"/>
        <v>6</v>
      </c>
    </row>
    <row r="126929" spans="1:7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 t="str">
        <f>VLOOKUP(C126929,Подписчики!A:D,2,FALSE)</f>
        <v>UTC+0</v>
      </c>
      <c r="F126929" s="2">
        <f>VLOOKUP(C126929,Подписчики!A:D,4,FALSE)/24+B126929</f>
        <v>44422.647755363629</v>
      </c>
      <c r="G126929">
        <f t="shared" si="1983"/>
        <v>6</v>
      </c>
    </row>
    <row r="126930" spans="1:7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 t="str">
        <f>VLOOKUP(C126930,Подписчики!A:D,2,FALSE)</f>
        <v>UTC+1</v>
      </c>
      <c r="F126930" s="2">
        <f>VLOOKUP(C126930,Подписчики!A:D,4,FALSE)/24+B126930</f>
        <v>44422.689508090618</v>
      </c>
      <c r="G126930">
        <f t="shared" si="1983"/>
        <v>6</v>
      </c>
    </row>
    <row r="126931" spans="1:7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 t="str">
        <f>VLOOKUP(C126931,Подписчики!A:D,2,FALSE)</f>
        <v>UTC+2</v>
      </c>
      <c r="F126931" s="2">
        <f>VLOOKUP(C126931,Подписчики!A:D,4,FALSE)/24+B126931</f>
        <v>44422.731579288025</v>
      </c>
      <c r="G126931">
        <f t="shared" si="1983"/>
        <v>6</v>
      </c>
    </row>
    <row r="126932" spans="1:7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 t="str">
        <f>VLOOKUP(C126932,Подписчики!A:D,2,FALSE)</f>
        <v>UTC+1</v>
      </c>
      <c r="F126932" s="2">
        <f>VLOOKUP(C126932,Подписчики!A:D,4,FALSE)/24+B126932</f>
        <v>44422.690032400482</v>
      </c>
      <c r="G126932">
        <f t="shared" si="1983"/>
        <v>6</v>
      </c>
    </row>
    <row r="126933" spans="1:7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 t="str">
        <f>VLOOKUP(C126933,Подписчики!A:D,2,FALSE)</f>
        <v>UTC+3</v>
      </c>
      <c r="F126933" s="2">
        <f>VLOOKUP(C126933,Подписчики!A:D,4,FALSE)/24+B126933</f>
        <v>44422.77365048544</v>
      </c>
      <c r="G126933">
        <f t="shared" si="1983"/>
        <v>6</v>
      </c>
    </row>
    <row r="126934" spans="1:7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 t="str">
        <f>VLOOKUP(C126934,Подписчики!A:D,2,FALSE)</f>
        <v>UTC+2</v>
      </c>
      <c r="F126934" s="2">
        <f>VLOOKUP(C126934,Подписчики!A:D,4,FALSE)/24+B126934</f>
        <v>44422.733197411006</v>
      </c>
      <c r="G126934">
        <f t="shared" si="1983"/>
        <v>6</v>
      </c>
    </row>
    <row r="126935" spans="1:7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 t="str">
        <f>VLOOKUP(C126935,Подписчики!A:D,2,FALSE)</f>
        <v>UTC+2</v>
      </c>
      <c r="F126935" s="2">
        <f>VLOOKUP(C126935,Подписчики!A:D,4,FALSE)/24+B126935</f>
        <v>44422.733197411006</v>
      </c>
      <c r="G126935">
        <f t="shared" si="1983"/>
        <v>6</v>
      </c>
    </row>
    <row r="126936" spans="1:7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 t="str">
        <f>VLOOKUP(C126936,Подписчики!A:D,2,FALSE)</f>
        <v>UTC+2</v>
      </c>
      <c r="F126936" s="2">
        <f>VLOOKUP(C126936,Подписчики!A:D,4,FALSE)/24+B126936</f>
        <v>44422.733197411006</v>
      </c>
      <c r="G126936">
        <f t="shared" si="1983"/>
        <v>6</v>
      </c>
    </row>
    <row r="126937" spans="1:7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 t="str">
        <f>VLOOKUP(C126937,Подписчики!A:D,2,FALSE)</f>
        <v>UTC+4</v>
      </c>
      <c r="F126937" s="2">
        <f>VLOOKUP(C126937,Подписчики!A:D,4,FALSE)/24+B126937</f>
        <v>44422.817339805828</v>
      </c>
      <c r="G126937">
        <f t="shared" si="1983"/>
        <v>6</v>
      </c>
    </row>
    <row r="126938" spans="1:7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 t="str">
        <f>VLOOKUP(C126938,Подписчики!A:D,2,FALSE)</f>
        <v>UTC+1</v>
      </c>
      <c r="F126938" s="2">
        <f>VLOOKUP(C126938,Подписчики!A:D,4,FALSE)/24+B126938</f>
        <v>44422.692999999999</v>
      </c>
      <c r="G126938">
        <f t="shared" si="1983"/>
        <v>6</v>
      </c>
    </row>
    <row r="126939" spans="1:7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 t="str">
        <f>VLOOKUP(C126939,Подписчики!A:D,2,FALSE)</f>
        <v>UTC+2</v>
      </c>
      <c r="F126939" s="2">
        <f>VLOOKUP(C126939,Подписчики!A:D,4,FALSE)/24+B126939</f>
        <v>44422.734815533979</v>
      </c>
      <c r="G126939">
        <f t="shared" si="1983"/>
        <v>6</v>
      </c>
    </row>
    <row r="126940" spans="1:7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 t="str">
        <f>VLOOKUP(C126940,Подписчики!A:D,2,FALSE)</f>
        <v>UTC+2</v>
      </c>
      <c r="F126940" s="2">
        <f>VLOOKUP(C126940,Подписчики!A:D,4,FALSE)/24+B126940</f>
        <v>44422.736433656959</v>
      </c>
      <c r="G126940">
        <f t="shared" si="1983"/>
        <v>6</v>
      </c>
    </row>
    <row r="126941" spans="1:7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 t="str">
        <f>VLOOKUP(C126941,Подписчики!A:D,2,FALSE)</f>
        <v>UTC+1</v>
      </c>
      <c r="F126941" s="2">
        <f>VLOOKUP(C126941,Подписчики!A:D,4,FALSE)/24+B126941</f>
        <v>44422.694823806472</v>
      </c>
      <c r="G126941">
        <f t="shared" si="1983"/>
        <v>6</v>
      </c>
    </row>
    <row r="126942" spans="1:7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 t="str">
        <f>VLOOKUP(C126942,Подписчики!A:D,2,FALSE)</f>
        <v>UTC+6</v>
      </c>
      <c r="F126942" s="2">
        <f>VLOOKUP(C126942,Подписчики!A:D,4,FALSE)/24+B126942</f>
        <v>44422.904072695092</v>
      </c>
      <c r="G126942">
        <f t="shared" si="1983"/>
        <v>6</v>
      </c>
    </row>
    <row r="126943" spans="1:7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 t="str">
        <f>VLOOKUP(C126943,Подписчики!A:D,2,FALSE)</f>
        <v>UTC+3</v>
      </c>
      <c r="F126943" s="2">
        <f>VLOOKUP(C126943,Подписчики!A:D,4,FALSE)/24+B126943</f>
        <v>44422.779438917205</v>
      </c>
      <c r="G126943">
        <f t="shared" si="1983"/>
        <v>6</v>
      </c>
    </row>
    <row r="126944" spans="1:7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 t="str">
        <f>VLOOKUP(C126944,Подписчики!A:D,2,FALSE)</f>
        <v>UTC+2</v>
      </c>
      <c r="F126944" s="2">
        <f>VLOOKUP(C126944,Подписчики!A:D,4,FALSE)/24+B126944</f>
        <v>44422.738051779932</v>
      </c>
      <c r="G126944">
        <f t="shared" si="1983"/>
        <v>6</v>
      </c>
    </row>
    <row r="126945" spans="1:7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 t="str">
        <f>VLOOKUP(C126945,Подписчики!A:D,2,FALSE)</f>
        <v>UTC+2</v>
      </c>
      <c r="F126945" s="2">
        <f>VLOOKUP(C126945,Подписчики!A:D,4,FALSE)/24+B126945</f>
        <v>44422.73835210222</v>
      </c>
      <c r="G126945">
        <f t="shared" si="1983"/>
        <v>6</v>
      </c>
    </row>
    <row r="126946" spans="1:7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 t="str">
        <f>VLOOKUP(C126946,Подписчики!A:D,2,FALSE)</f>
        <v>UTC+0</v>
      </c>
      <c r="F126946" s="2">
        <f>VLOOKUP(C126946,Подписчики!A:D,4,FALSE)/24+B126946</f>
        <v>44422.65552750809</v>
      </c>
      <c r="G126946">
        <f t="shared" si="1983"/>
        <v>6</v>
      </c>
    </row>
    <row r="126947" spans="1:7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 t="str">
        <f>VLOOKUP(C126947,Подписчики!A:D,2,FALSE)</f>
        <v>UTC+1</v>
      </c>
      <c r="F126947" s="2">
        <f>VLOOKUP(C126947,Подписчики!A:D,4,FALSE)/24+B126947</f>
        <v>44422.697598705505</v>
      </c>
      <c r="G126947">
        <f t="shared" si="1983"/>
        <v>6</v>
      </c>
    </row>
    <row r="126948" spans="1:7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 t="str">
        <f>VLOOKUP(C126948,Подписчики!A:D,2,FALSE)</f>
        <v>UTC+2</v>
      </c>
      <c r="F126948" s="2">
        <f>VLOOKUP(C126948,Подписчики!A:D,4,FALSE)/24+B126948</f>
        <v>44422.739633879617</v>
      </c>
      <c r="G126948">
        <f t="shared" si="1983"/>
        <v>6</v>
      </c>
    </row>
    <row r="126949" spans="1:7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 t="str">
        <f>VLOOKUP(C126949,Подписчики!A:D,2,FALSE)</f>
        <v>UTC+2</v>
      </c>
      <c r="F126949" s="2">
        <f>VLOOKUP(C126949,Подписчики!A:D,4,FALSE)/24+B126949</f>
        <v>44422.740427360863</v>
      </c>
      <c r="G126949">
        <f t="shared" si="1983"/>
        <v>6</v>
      </c>
    </row>
    <row r="126950" spans="1:7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 t="str">
        <f>VLOOKUP(C126950,Подписчики!A:D,2,FALSE)</f>
        <v>UTC+4</v>
      </c>
      <c r="F126950" s="2">
        <f>VLOOKUP(C126950,Подписчики!A:D,4,FALSE)/24+B126950</f>
        <v>44422.823812297735</v>
      </c>
      <c r="G126950">
        <f t="shared" si="1983"/>
        <v>6</v>
      </c>
    </row>
    <row r="126951" spans="1:7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 t="str">
        <f>VLOOKUP(C126951,Подписчики!A:D,2,FALSE)</f>
        <v>UTC+1</v>
      </c>
      <c r="F126951" s="2">
        <f>VLOOKUP(C126951,Подписчики!A:D,4,FALSE)/24+B126951</f>
        <v>44422.699216828478</v>
      </c>
      <c r="G126951">
        <f t="shared" si="1983"/>
        <v>6</v>
      </c>
    </row>
    <row r="126952" spans="1:7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 t="str">
        <f>VLOOKUP(C126952,Подписчики!A:D,2,FALSE)</f>
        <v>UTC+1</v>
      </c>
      <c r="F126952" s="2">
        <f>VLOOKUP(C126952,Подписчики!A:D,4,FALSE)/24+B126952</f>
        <v>44422.699216828478</v>
      </c>
      <c r="G126952">
        <f t="shared" si="1983"/>
        <v>6</v>
      </c>
    </row>
    <row r="126953" spans="1:7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 t="str">
        <f>VLOOKUP(C126953,Подписчики!A:D,2,FALSE)</f>
        <v>UTC+3</v>
      </c>
      <c r="F126953" s="2">
        <f>VLOOKUP(C126953,Подписчики!A:D,4,FALSE)/24+B126953</f>
        <v>44422.78300958281</v>
      </c>
      <c r="G126953">
        <f t="shared" si="1983"/>
        <v>6</v>
      </c>
    </row>
    <row r="126954" spans="1:7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 t="str">
        <f>VLOOKUP(C126954,Подписчики!A:D,2,FALSE)</f>
        <v>UTC+2</v>
      </c>
      <c r="F126954" s="2">
        <f>VLOOKUP(C126954,Подписчики!A:D,4,FALSE)/24+B126954</f>
        <v>44422.742906148866</v>
      </c>
      <c r="G126954">
        <f t="shared" si="1983"/>
        <v>6</v>
      </c>
    </row>
    <row r="126955" spans="1:7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 t="str">
        <f>VLOOKUP(C126955,Подписчики!A:D,2,FALSE)</f>
        <v>UTC+1</v>
      </c>
      <c r="F126955" s="2">
        <f>VLOOKUP(C126955,Подписчики!A:D,4,FALSE)/24+B126955</f>
        <v>44422.702453074431</v>
      </c>
      <c r="G126955">
        <f t="shared" si="1983"/>
        <v>6</v>
      </c>
    </row>
    <row r="126956" spans="1:7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 t="str">
        <f>VLOOKUP(C126956,Подписчики!A:D,2,FALSE)</f>
        <v>UTC+5</v>
      </c>
      <c r="F126956" s="2">
        <f>VLOOKUP(C126956,Подписчики!A:D,4,FALSE)/24+B126956</f>
        <v>44422.869119741103</v>
      </c>
      <c r="G126956">
        <f t="shared" si="1983"/>
        <v>6</v>
      </c>
    </row>
    <row r="126957" spans="1:7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 t="str">
        <f>VLOOKUP(C126957,Подписчики!A:D,2,FALSE)</f>
        <v>UTC+1</v>
      </c>
      <c r="F126957" s="2">
        <f>VLOOKUP(C126957,Подписчики!A:D,4,FALSE)/24+B126957</f>
        <v>44422.702453074431</v>
      </c>
      <c r="G126957">
        <f t="shared" si="1983"/>
        <v>6</v>
      </c>
    </row>
    <row r="126958" spans="1:7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 t="str">
        <f>VLOOKUP(C126958,Подписчики!A:D,2,FALSE)</f>
        <v>UTC+1</v>
      </c>
      <c r="F126958" s="2">
        <f>VLOOKUP(C126958,Подписчики!A:D,4,FALSE)/24+B126958</f>
        <v>44422.703430026144</v>
      </c>
      <c r="G126958">
        <f t="shared" si="1983"/>
        <v>6</v>
      </c>
    </row>
    <row r="126959" spans="1:7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 t="str">
        <f>VLOOKUP(C126959,Подписчики!A:D,2,FALSE)</f>
        <v>UTC+0</v>
      </c>
      <c r="F126959" s="2">
        <f>VLOOKUP(C126959,Подписчики!A:D,4,FALSE)/24+B126959</f>
        <v>44422.661999999997</v>
      </c>
      <c r="G126959">
        <f t="shared" si="1983"/>
        <v>6</v>
      </c>
    </row>
    <row r="126960" spans="1:7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 t="str">
        <f>VLOOKUP(C126960,Подписчики!A:D,2,FALSE)</f>
        <v>UTC+1</v>
      </c>
      <c r="F126960" s="2">
        <f>VLOOKUP(C126960,Подписчики!A:D,4,FALSE)/24+B126960</f>
        <v>44422.704071197411</v>
      </c>
      <c r="G126960">
        <f t="shared" si="1983"/>
        <v>6</v>
      </c>
    </row>
    <row r="126961" spans="1:7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 t="str">
        <f>VLOOKUP(C126961,Подписчики!A:D,2,FALSE)</f>
        <v>UTC+0</v>
      </c>
      <c r="F126961" s="2">
        <f>VLOOKUP(C126961,Подписчики!A:D,4,FALSE)/24+B126961</f>
        <v>44422.663618122977</v>
      </c>
      <c r="G126961">
        <f t="shared" si="1983"/>
        <v>6</v>
      </c>
    </row>
    <row r="126962" spans="1:7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 t="str">
        <f>VLOOKUP(C126962,Подписчики!A:D,2,FALSE)</f>
        <v>UTC+1</v>
      </c>
      <c r="F126962" s="2">
        <f>VLOOKUP(C126962,Подписчики!A:D,4,FALSE)/24+B126962</f>
        <v>44422.705689320392</v>
      </c>
      <c r="G126962">
        <f t="shared" si="1983"/>
        <v>6</v>
      </c>
    </row>
    <row r="126963" spans="1:7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 t="str">
        <f>VLOOKUP(C126963,Подписчики!A:D,2,FALSE)</f>
        <v>UTC+2</v>
      </c>
      <c r="F126963" s="2">
        <f>VLOOKUP(C126963,Подписчики!A:D,4,FALSE)/24+B126963</f>
        <v>44422.747760517799</v>
      </c>
      <c r="G126963">
        <f t="shared" si="1983"/>
        <v>6</v>
      </c>
    </row>
    <row r="126964" spans="1:7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 t="str">
        <f>VLOOKUP(C126964,Подписчики!A:D,2,FALSE)</f>
        <v>UTC+2</v>
      </c>
      <c r="F126964" s="2">
        <f>VLOOKUP(C126964,Подписчики!A:D,4,FALSE)/24+B126964</f>
        <v>44422.747760517799</v>
      </c>
      <c r="G126964">
        <f t="shared" si="1983"/>
        <v>6</v>
      </c>
    </row>
    <row r="126965" spans="1:7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 t="str">
        <f>VLOOKUP(C126965,Подписчики!A:D,2,FALSE)</f>
        <v>UTC+3</v>
      </c>
      <c r="F126965" s="2">
        <f>VLOOKUP(C126965,Подписчики!A:D,4,FALSE)/24+B126965</f>
        <v>44422.789831715214</v>
      </c>
      <c r="G126965">
        <f t="shared" si="1983"/>
        <v>6</v>
      </c>
    </row>
    <row r="126966" spans="1:7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 t="str">
        <f>VLOOKUP(C126966,Подписчики!A:D,2,FALSE)</f>
        <v>UTC+0</v>
      </c>
      <c r="F126966" s="2">
        <f>VLOOKUP(C126966,Подписчики!A:D,4,FALSE)/24+B126966</f>
        <v>44422.665236245957</v>
      </c>
      <c r="G126966">
        <f t="shared" si="1983"/>
        <v>6</v>
      </c>
    </row>
    <row r="126967" spans="1:7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 t="str">
        <f>VLOOKUP(C126967,Подписчики!A:D,2,FALSE)</f>
        <v>UTC+5</v>
      </c>
      <c r="F126967" s="2">
        <f>VLOOKUP(C126967,Подписчики!A:D,4,FALSE)/24+B126967</f>
        <v>44422.873880987987</v>
      </c>
      <c r="G126967">
        <f t="shared" si="1983"/>
        <v>6</v>
      </c>
    </row>
    <row r="126968" spans="1:7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 t="str">
        <f>VLOOKUP(C126968,Подписчики!A:D,2,FALSE)</f>
        <v>UTC+1</v>
      </c>
      <c r="F126968" s="2">
        <f>VLOOKUP(C126968,Подписчики!A:D,4,FALSE)/24+B126968</f>
        <v>44422.707307443365</v>
      </c>
      <c r="G126968">
        <f t="shared" si="1983"/>
        <v>6</v>
      </c>
    </row>
    <row r="126969" spans="1:7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 t="str">
        <f>VLOOKUP(C126969,Подписчики!A:D,2,FALSE)</f>
        <v>UTC-5</v>
      </c>
      <c r="F126969" s="2">
        <f>VLOOKUP(C126969,Подписчики!A:D,4,FALSE)/24+B126969</f>
        <v>44422.457672098957</v>
      </c>
      <c r="G126969">
        <f t="shared" si="1983"/>
        <v>6</v>
      </c>
    </row>
    <row r="126970" spans="1:7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 t="str">
        <f>VLOOKUP(C126970,Подписчики!A:D,2,FALSE)</f>
        <v>UTC+2</v>
      </c>
      <c r="F126970" s="2">
        <f>VLOOKUP(C126970,Подписчики!A:D,4,FALSE)/24+B126970</f>
        <v>44422.749378640779</v>
      </c>
      <c r="G126970">
        <f t="shared" si="1983"/>
        <v>6</v>
      </c>
    </row>
    <row r="126971" spans="1:7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 t="str">
        <f>VLOOKUP(C126971,Подписчики!A:D,2,FALSE)</f>
        <v>UTC+0</v>
      </c>
      <c r="F126971" s="2">
        <f>VLOOKUP(C126971,Подписчики!A:D,4,FALSE)/24+B126971</f>
        <v>44422.667317728199</v>
      </c>
      <c r="G126971">
        <f t="shared" si="1983"/>
        <v>6</v>
      </c>
    </row>
    <row r="126972" spans="1:7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 t="str">
        <f>VLOOKUP(C126972,Подписчики!A:D,2,FALSE)</f>
        <v>UTC+2</v>
      </c>
      <c r="F126972" s="2">
        <f>VLOOKUP(C126972,Подписчики!A:D,4,FALSE)/24+B126972</f>
        <v>44422.750996763752</v>
      </c>
      <c r="G126972">
        <f t="shared" si="1983"/>
        <v>6</v>
      </c>
    </row>
    <row r="126973" spans="1:7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 t="str">
        <f>VLOOKUP(C126973,Подписчики!A:D,2,FALSE)</f>
        <v>UTC+2</v>
      </c>
      <c r="F126973" s="2">
        <f>VLOOKUP(C126973,Подписчики!A:D,4,FALSE)/24+B126973</f>
        <v>44422.750996763752</v>
      </c>
      <c r="G126973">
        <f t="shared" si="1983"/>
        <v>6</v>
      </c>
    </row>
    <row r="126974" spans="1:7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 t="str">
        <f>VLOOKUP(C126974,Подписчики!A:D,2,FALSE)</f>
        <v>UTC+6</v>
      </c>
      <c r="F126974" s="2">
        <f>VLOOKUP(C126974,Подписчики!A:D,4,FALSE)/24+B126974</f>
        <v>44422.917663430424</v>
      </c>
      <c r="G126974">
        <f t="shared" si="1983"/>
        <v>6</v>
      </c>
    </row>
    <row r="126975" spans="1:7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 t="str">
        <f>VLOOKUP(C126975,Подписчики!A:D,2,FALSE)</f>
        <v>UTC+12</v>
      </c>
      <c r="F126975" s="2">
        <f>VLOOKUP(C126975,Подписчики!A:D,4,FALSE)/24+B126975</f>
        <v>44422.709350616977</v>
      </c>
      <c r="G126975">
        <f t="shared" si="1983"/>
        <v>6</v>
      </c>
    </row>
    <row r="126976" spans="1:7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 t="str">
        <f>VLOOKUP(C126976,Подписчики!A:D,2,FALSE)</f>
        <v>UTC+2</v>
      </c>
      <c r="F126976" s="2">
        <f>VLOOKUP(C126976,Подписчики!A:D,4,FALSE)/24+B126976</f>
        <v>44422.751841283411</v>
      </c>
      <c r="G126976">
        <f t="shared" si="1983"/>
        <v>6</v>
      </c>
    </row>
    <row r="126977" spans="1:7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 t="str">
        <f>VLOOKUP(C126977,Подписчики!A:D,2,FALSE)</f>
        <v>UTC+1</v>
      </c>
      <c r="F126977" s="2">
        <f>VLOOKUP(C126977,Подписчики!A:D,4,FALSE)/24+B126977</f>
        <v>44422.710388246305</v>
      </c>
      <c r="G126977">
        <f t="shared" si="1983"/>
        <v>6</v>
      </c>
    </row>
    <row r="126978" spans="1:7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 t="str">
        <f>VLOOKUP(C126978,Подписчики!A:D,2,FALSE)</f>
        <v>UTC+1</v>
      </c>
      <c r="F126978" s="2">
        <f>VLOOKUP(C126978,Подписчики!A:D,4,FALSE)/24+B126978</f>
        <v>44422.710543689318</v>
      </c>
      <c r="G126978">
        <f t="shared" si="1983"/>
        <v>6</v>
      </c>
    </row>
    <row r="126979" spans="1:7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 t="str">
        <f>VLOOKUP(C126979,Подписчики!A:D,2,FALSE)</f>
        <v>UTC+2</v>
      </c>
      <c r="F126979" s="2">
        <f>VLOOKUP(C126979,Подписчики!A:D,4,FALSE)/24+B126979</f>
        <v>44422.752614886733</v>
      </c>
      <c r="G126979">
        <f t="shared" ref="G126979:G127042" si="1984">WEEKDAY(F126979,2)</f>
        <v>6</v>
      </c>
    </row>
    <row r="126980" spans="1:7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 t="str">
        <f>VLOOKUP(C126980,Подписчики!A:D,2,FALSE)</f>
        <v>UTC+6</v>
      </c>
      <c r="F126980" s="2">
        <f>VLOOKUP(C126980,Подписчики!A:D,4,FALSE)/24+B126980</f>
        <v>44422.919281553397</v>
      </c>
      <c r="G126980">
        <f t="shared" si="1984"/>
        <v>6</v>
      </c>
    </row>
    <row r="126981" spans="1:7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 t="str">
        <f>VLOOKUP(C126981,Подписчики!A:D,2,FALSE)</f>
        <v>UTC+1</v>
      </c>
      <c r="F126981" s="2">
        <f>VLOOKUP(C126981,Подписчики!A:D,4,FALSE)/24+B126981</f>
        <v>44422.710998616494</v>
      </c>
      <c r="G126981">
        <f t="shared" si="1984"/>
        <v>6</v>
      </c>
    </row>
    <row r="126982" spans="1:7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 t="str">
        <f>VLOOKUP(C126982,Подписчики!A:D,2,FALSE)</f>
        <v>UTC+2</v>
      </c>
      <c r="F126982" s="2">
        <f>VLOOKUP(C126982,Подписчики!A:D,4,FALSE)/24+B126982</f>
        <v>44422.755851132686</v>
      </c>
      <c r="G126982">
        <f t="shared" si="1984"/>
        <v>6</v>
      </c>
    </row>
    <row r="126983" spans="1:7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 t="str">
        <f>VLOOKUP(C126983,Подписчики!A:D,2,FALSE)</f>
        <v>UTC+3</v>
      </c>
      <c r="F126983" s="2">
        <f>VLOOKUP(C126983,Подписчики!A:D,4,FALSE)/24+B126983</f>
        <v>44422.797922330094</v>
      </c>
      <c r="G126983">
        <f t="shared" si="1984"/>
        <v>6</v>
      </c>
    </row>
    <row r="126984" spans="1:7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 t="str">
        <f>VLOOKUP(C126984,Подписчики!A:D,2,FALSE)</f>
        <v>UTC+0</v>
      </c>
      <c r="F126984" s="2">
        <f>VLOOKUP(C126984,Подписчики!A:D,4,FALSE)/24+B126984</f>
        <v>44422.673326860844</v>
      </c>
      <c r="G126984">
        <f t="shared" si="1984"/>
        <v>6</v>
      </c>
    </row>
    <row r="126985" spans="1:7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 t="str">
        <f>VLOOKUP(C126985,Подписчики!A:D,2,FALSE)</f>
        <v>UTC+3</v>
      </c>
      <c r="F126985" s="2">
        <f>VLOOKUP(C126985,Подписчики!A:D,4,FALSE)/24+B126985</f>
        <v>44422.798696096681</v>
      </c>
      <c r="G126985">
        <f t="shared" si="1984"/>
        <v>6</v>
      </c>
    </row>
    <row r="126986" spans="1:7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 t="str">
        <f>VLOOKUP(C126986,Подписчики!A:D,2,FALSE)</f>
        <v>UTC+1</v>
      </c>
      <c r="F126986" s="2">
        <f>VLOOKUP(C126986,Подписчики!A:D,4,FALSE)/24+B126986</f>
        <v>44422.717016181232</v>
      </c>
      <c r="G126986">
        <f t="shared" si="1984"/>
        <v>6</v>
      </c>
    </row>
    <row r="126987" spans="1:7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 t="str">
        <f>VLOOKUP(C126987,Подписчики!A:D,2,FALSE)</f>
        <v>UTC+2</v>
      </c>
      <c r="F126987" s="2">
        <f>VLOOKUP(C126987,Подписчики!A:D,4,FALSE)/24+B126987</f>
        <v>44422.759087378639</v>
      </c>
      <c r="G126987">
        <f t="shared" si="1984"/>
        <v>6</v>
      </c>
    </row>
    <row r="126988" spans="1:7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 t="str">
        <f>VLOOKUP(C126988,Подписчики!A:D,2,FALSE)</f>
        <v>UTC+0</v>
      </c>
      <c r="F126988" s="2">
        <f>VLOOKUP(C126988,Подписчики!A:D,4,FALSE)/24+B126988</f>
        <v>44422.675771355323</v>
      </c>
      <c r="G126988">
        <f t="shared" si="1984"/>
        <v>6</v>
      </c>
    </row>
    <row r="126989" spans="1:7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 t="str">
        <f>VLOOKUP(C126989,Подписчики!A:D,2,FALSE)</f>
        <v>UTC+3</v>
      </c>
      <c r="F126989" s="2">
        <f>VLOOKUP(C126989,Подписчики!A:D,4,FALSE)/24+B126989</f>
        <v>44422.801158576054</v>
      </c>
      <c r="G126989">
        <f t="shared" si="1984"/>
        <v>6</v>
      </c>
    </row>
    <row r="126990" spans="1:7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 t="str">
        <f>VLOOKUP(C126990,Подписчики!A:D,2,FALSE)</f>
        <v>UTC+2</v>
      </c>
      <c r="F126990" s="2">
        <f>VLOOKUP(C126990,Подписчики!A:D,4,FALSE)/24+B126990</f>
        <v>44422.76070550162</v>
      </c>
      <c r="G126990">
        <f t="shared" si="1984"/>
        <v>6</v>
      </c>
    </row>
    <row r="126991" spans="1:7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 t="str">
        <f>VLOOKUP(C126991,Подписчики!A:D,2,FALSE)</f>
        <v>UTC+2</v>
      </c>
      <c r="F126991" s="2">
        <f>VLOOKUP(C126991,Подписчики!A:D,4,FALSE)/24+B126991</f>
        <v>44422.762999999999</v>
      </c>
      <c r="G126991">
        <f t="shared" si="1984"/>
        <v>6</v>
      </c>
    </row>
    <row r="126992" spans="1:7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 t="str">
        <f>VLOOKUP(C126992,Подписчики!A:D,2,FALSE)</f>
        <v>UTC+2</v>
      </c>
      <c r="F126992" s="2">
        <f>VLOOKUP(C126992,Подписчики!A:D,4,FALSE)/24+B126992</f>
        <v>44422.763133131913</v>
      </c>
      <c r="G126992">
        <f t="shared" si="1984"/>
        <v>6</v>
      </c>
    </row>
    <row r="126993" spans="1:7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 t="str">
        <f>VLOOKUP(C126993,Подписчики!A:D,2,FALSE)</f>
        <v>UTC+0</v>
      </c>
      <c r="F126993" s="2">
        <f>VLOOKUP(C126993,Подписчики!A:D,4,FALSE)/24+B126993</f>
        <v>44422.680135502182</v>
      </c>
      <c r="G126993">
        <f t="shared" si="1984"/>
        <v>6</v>
      </c>
    </row>
    <row r="126994" spans="1:7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 t="str">
        <f>VLOOKUP(C126994,Подписчики!A:D,2,FALSE)</f>
        <v>UTC+5</v>
      </c>
      <c r="F126994" s="2">
        <f>VLOOKUP(C126994,Подписчики!A:D,4,FALSE)/24+B126994</f>
        <v>44422.88853721683</v>
      </c>
      <c r="G126994">
        <f t="shared" si="1984"/>
        <v>6</v>
      </c>
    </row>
    <row r="126995" spans="1:7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 t="str">
        <f>VLOOKUP(C126995,Подписчики!A:D,2,FALSE)</f>
        <v>UTC+1</v>
      </c>
      <c r="F126995" s="2">
        <f>VLOOKUP(C126995,Подписчики!A:D,4,FALSE)/24+B126995</f>
        <v>44422.723488673138</v>
      </c>
      <c r="G126995">
        <f t="shared" si="1984"/>
        <v>6</v>
      </c>
    </row>
    <row r="126996" spans="1:7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 t="str">
        <f>VLOOKUP(C126996,Подписчики!A:D,2,FALSE)</f>
        <v>UTC+1</v>
      </c>
      <c r="F126996" s="2">
        <f>VLOOKUP(C126996,Подписчики!A:D,4,FALSE)/24+B126996</f>
        <v>44422.724091057054</v>
      </c>
      <c r="G126996">
        <f t="shared" si="1984"/>
        <v>6</v>
      </c>
    </row>
    <row r="126997" spans="1:7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 t="str">
        <f>VLOOKUP(C126997,Подписчики!A:D,2,FALSE)</f>
        <v>UTC+3</v>
      </c>
      <c r="F126997" s="2">
        <f>VLOOKUP(C126997,Подписчики!A:D,4,FALSE)/24+B126997</f>
        <v>44422.807631067961</v>
      </c>
      <c r="G126997">
        <f t="shared" si="1984"/>
        <v>6</v>
      </c>
    </row>
    <row r="126998" spans="1:7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 t="str">
        <f>VLOOKUP(C126998,Подписчики!A:D,2,FALSE)</f>
        <v>UTC+3</v>
      </c>
      <c r="F126998" s="2">
        <f>VLOOKUP(C126998,Подписчики!A:D,4,FALSE)/24+B126998</f>
        <v>44422.807631067961</v>
      </c>
      <c r="G126998">
        <f t="shared" si="1984"/>
        <v>6</v>
      </c>
    </row>
    <row r="126999" spans="1:7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 t="str">
        <f>VLOOKUP(C126999,Подписчики!A:D,2,FALSE)</f>
        <v>UTC+3</v>
      </c>
      <c r="F126999" s="2">
        <f>VLOOKUP(C126999,Подписчики!A:D,4,FALSE)/24+B126999</f>
        <v>44422.807631067961</v>
      </c>
      <c r="G126999">
        <f t="shared" si="1984"/>
        <v>6</v>
      </c>
    </row>
    <row r="127000" spans="1:7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 t="str">
        <f>VLOOKUP(C127000,Подписчики!A:D,2,FALSE)</f>
        <v>UTC+1</v>
      </c>
      <c r="F127000" s="2">
        <f>VLOOKUP(C127000,Подписчики!A:D,4,FALSE)/24+B127000</f>
        <v>44422.725106796119</v>
      </c>
      <c r="G127000">
        <f t="shared" si="1984"/>
        <v>6</v>
      </c>
    </row>
    <row r="127001" spans="1:7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 t="str">
        <f>VLOOKUP(C127001,Подписчики!A:D,2,FALSE)</f>
        <v>UTC+1</v>
      </c>
      <c r="F127001" s="2">
        <f>VLOOKUP(C127001,Подписчики!A:D,4,FALSE)/24+B127001</f>
        <v>44422.725106796119</v>
      </c>
      <c r="G127001">
        <f t="shared" si="1984"/>
        <v>6</v>
      </c>
    </row>
    <row r="127002" spans="1:7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 t="str">
        <f>VLOOKUP(C127002,Подписчики!A:D,2,FALSE)</f>
        <v>UTC+2</v>
      </c>
      <c r="F127002" s="2">
        <f>VLOOKUP(C127002,Подписчики!A:D,4,FALSE)/24+B127002</f>
        <v>44422.767177993526</v>
      </c>
      <c r="G127002">
        <f t="shared" si="1984"/>
        <v>6</v>
      </c>
    </row>
    <row r="127003" spans="1:7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 t="str">
        <f>VLOOKUP(C127003,Подписчики!A:D,2,FALSE)</f>
        <v>UTC+5</v>
      </c>
      <c r="F127003" s="2">
        <f>VLOOKUP(C127003,Подписчики!A:D,4,FALSE)/24+B127003</f>
        <v>44422.893391585763</v>
      </c>
      <c r="G127003">
        <f t="shared" si="1984"/>
        <v>6</v>
      </c>
    </row>
    <row r="127004" spans="1:7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 t="str">
        <f>VLOOKUP(C127004,Подписчики!A:D,2,FALSE)</f>
        <v>UTC+2</v>
      </c>
      <c r="F127004" s="2">
        <f>VLOOKUP(C127004,Подписчики!A:D,4,FALSE)/24+B127004</f>
        <v>44422.768595945112</v>
      </c>
      <c r="G127004">
        <f t="shared" si="1984"/>
        <v>6</v>
      </c>
    </row>
    <row r="127005" spans="1:7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 t="str">
        <f>VLOOKUP(C127005,Подписчики!A:D,2,FALSE)</f>
        <v>UTC+2</v>
      </c>
      <c r="F127005" s="2">
        <f>VLOOKUP(C127005,Подписчики!A:D,4,FALSE)/24+B127005</f>
        <v>44422.768796116507</v>
      </c>
      <c r="G127005">
        <f t="shared" si="1984"/>
        <v>6</v>
      </c>
    </row>
    <row r="127006" spans="1:7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 t="str">
        <f>VLOOKUP(C127006,Подписчики!A:D,2,FALSE)</f>
        <v>UTC+1</v>
      </c>
      <c r="F127006" s="2">
        <f>VLOOKUP(C127006,Подписчики!A:D,4,FALSE)/24+B127006</f>
        <v>44422.727600685648</v>
      </c>
      <c r="G127006">
        <f t="shared" si="1984"/>
        <v>6</v>
      </c>
    </row>
    <row r="127007" spans="1:7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 t="str">
        <f>VLOOKUP(C127007,Подписчики!A:D,2,FALSE)</f>
        <v>UTC+1</v>
      </c>
      <c r="F127007" s="2">
        <f>VLOOKUP(C127007,Подписчики!A:D,4,FALSE)/24+B127007</f>
        <v>44422.728485722422</v>
      </c>
      <c r="G127007">
        <f t="shared" si="1984"/>
        <v>6</v>
      </c>
    </row>
    <row r="127008" spans="1:7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 t="str">
        <f>VLOOKUP(C127008,Подписчики!A:D,2,FALSE)</f>
        <v>UTC+2</v>
      </c>
      <c r="F127008" s="2">
        <f>VLOOKUP(C127008,Подписчики!A:D,4,FALSE)/24+B127008</f>
        <v>44422.77041423948</v>
      </c>
      <c r="G127008">
        <f t="shared" si="1984"/>
        <v>6</v>
      </c>
    </row>
    <row r="127009" spans="1:7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 t="str">
        <f>VLOOKUP(C127009,Подписчики!A:D,2,FALSE)</f>
        <v>UTC+0</v>
      </c>
      <c r="F127009" s="2">
        <f>VLOOKUP(C127009,Подписчики!A:D,4,FALSE)/24+B127009</f>
        <v>44422.687889967638</v>
      </c>
      <c r="G127009">
        <f t="shared" si="1984"/>
        <v>6</v>
      </c>
    </row>
    <row r="127010" spans="1:7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 t="str">
        <f>VLOOKUP(C127010,Подписчики!A:D,2,FALSE)</f>
        <v>UTC+0</v>
      </c>
      <c r="F127010" s="2">
        <f>VLOOKUP(C127010,Подписчики!A:D,4,FALSE)/24+B127010</f>
        <v>44422.687889967638</v>
      </c>
      <c r="G127010">
        <f t="shared" si="1984"/>
        <v>6</v>
      </c>
    </row>
    <row r="127011" spans="1:7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 t="str">
        <f>VLOOKUP(C127011,Подписчики!A:D,2,FALSE)</f>
        <v>UTC+0</v>
      </c>
      <c r="F127011" s="2">
        <f>VLOOKUP(C127011,Подписчики!A:D,4,FALSE)/24+B127011</f>
        <v>44422.687889967638</v>
      </c>
      <c r="G127011">
        <f t="shared" si="1984"/>
        <v>6</v>
      </c>
    </row>
    <row r="127012" spans="1:7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 t="str">
        <f>VLOOKUP(C127012,Подписчики!A:D,2,FALSE)</f>
        <v>UTC-3</v>
      </c>
      <c r="F127012" s="2">
        <f>VLOOKUP(C127012,Подписчики!A:D,4,FALSE)/24+B127012</f>
        <v>44422.563294498381</v>
      </c>
      <c r="G127012">
        <f t="shared" si="1984"/>
        <v>6</v>
      </c>
    </row>
    <row r="127013" spans="1:7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 t="str">
        <f>VLOOKUP(C127013,Подписчики!A:D,2,FALSE)</f>
        <v>UTC+5</v>
      </c>
      <c r="F127013" s="2">
        <f>VLOOKUP(C127013,Подписчики!A:D,4,FALSE)/24+B127013</f>
        <v>44422.896627831717</v>
      </c>
      <c r="G127013">
        <f t="shared" si="1984"/>
        <v>6</v>
      </c>
    </row>
    <row r="127014" spans="1:7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 t="str">
        <f>VLOOKUP(C127014,Подписчики!A:D,2,FALSE)</f>
        <v>UTC+2</v>
      </c>
      <c r="F127014" s="2">
        <f>VLOOKUP(C127014,Подписчики!A:D,4,FALSE)/24+B127014</f>
        <v>44422.77203236246</v>
      </c>
      <c r="G127014">
        <f t="shared" si="1984"/>
        <v>6</v>
      </c>
    </row>
    <row r="127015" spans="1:7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 t="str">
        <f>VLOOKUP(C127015,Подписчики!A:D,2,FALSE)</f>
        <v>UTC+2</v>
      </c>
      <c r="F127015" s="2">
        <f>VLOOKUP(C127015,Подписчики!A:D,4,FALSE)/24+B127015</f>
        <v>44422.77203236246</v>
      </c>
      <c r="G127015">
        <f t="shared" si="1984"/>
        <v>6</v>
      </c>
    </row>
    <row r="127016" spans="1:7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 t="str">
        <f>VLOOKUP(C127016,Подписчики!A:D,2,FALSE)</f>
        <v>UTC+1</v>
      </c>
      <c r="F127016" s="2">
        <f>VLOOKUP(C127016,Подписчики!A:D,4,FALSE)/24+B127016</f>
        <v>44422.731579288025</v>
      </c>
      <c r="G127016">
        <f t="shared" si="1984"/>
        <v>6</v>
      </c>
    </row>
    <row r="127017" spans="1:7" x14ac:dyDescent="0.25">
      <c r="A127017">
        <v>383320</v>
      </c>
      <c r="B127017" s="2">
        <v>44422.69</v>
      </c>
      <c r="C127017">
        <v>157238</v>
      </c>
      <c r="D127017">
        <v>118549</v>
      </c>
      <c r="E127017" t="str">
        <f>VLOOKUP(C127017,Подписчики!A:D,2,FALSE)</f>
        <v>UTC+0</v>
      </c>
      <c r="F127017" s="2">
        <f>VLOOKUP(C127017,Подписчики!A:D,4,FALSE)/24+B127017</f>
        <v>44422.69</v>
      </c>
      <c r="G127017">
        <f t="shared" si="1984"/>
        <v>6</v>
      </c>
    </row>
    <row r="127018" spans="1:7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 t="str">
        <f>VLOOKUP(C127018,Подписчики!A:D,2,FALSE)</f>
        <v>UTC+2</v>
      </c>
      <c r="F127018" s="2">
        <f>VLOOKUP(C127018,Подписчики!A:D,4,FALSE)/24+B127018</f>
        <v>44422.773570462152</v>
      </c>
      <c r="G127018">
        <f t="shared" si="1984"/>
        <v>6</v>
      </c>
    </row>
    <row r="127019" spans="1:7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 t="str">
        <f>VLOOKUP(C127019,Подписчики!A:D,2,FALSE)</f>
        <v>UTC+1</v>
      </c>
      <c r="F127019" s="2">
        <f>VLOOKUP(C127019,Подписчики!A:D,4,FALSE)/24+B127019</f>
        <v>44422.733197411006</v>
      </c>
      <c r="G127019">
        <f t="shared" si="1984"/>
        <v>6</v>
      </c>
    </row>
    <row r="127020" spans="1:7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 t="str">
        <f>VLOOKUP(C127020,Подписчики!A:D,2,FALSE)</f>
        <v>UTC+3</v>
      </c>
      <c r="F127020" s="2">
        <f>VLOOKUP(C127020,Подписчики!A:D,4,FALSE)/24+B127020</f>
        <v>44422.817339805828</v>
      </c>
      <c r="G127020">
        <f t="shared" si="1984"/>
        <v>6</v>
      </c>
    </row>
    <row r="127021" spans="1:7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 t="str">
        <f>VLOOKUP(C127021,Подписчики!A:D,2,FALSE)</f>
        <v>UTC+3</v>
      </c>
      <c r="F127021" s="2">
        <f>VLOOKUP(C127021,Подписчики!A:D,4,FALSE)/24+B127021</f>
        <v>44422.817339805828</v>
      </c>
      <c r="G127021">
        <f t="shared" si="1984"/>
        <v>6</v>
      </c>
    </row>
    <row r="127022" spans="1:7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 t="str">
        <f>VLOOKUP(C127022,Подписчики!A:D,2,FALSE)</f>
        <v>UTC+0</v>
      </c>
      <c r="F127022" s="2">
        <f>VLOOKUP(C127022,Подписчики!A:D,4,FALSE)/24+B127022</f>
        <v>44422.692744336571</v>
      </c>
      <c r="G127022">
        <f t="shared" si="1984"/>
        <v>6</v>
      </c>
    </row>
    <row r="127023" spans="1:7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 t="str">
        <f>VLOOKUP(C127023,Подписчики!A:D,2,FALSE)</f>
        <v>UTC+0</v>
      </c>
      <c r="F127023" s="2">
        <f>VLOOKUP(C127023,Подписчики!A:D,4,FALSE)/24+B127023</f>
        <v>44422.692744336571</v>
      </c>
      <c r="G127023">
        <f t="shared" si="1984"/>
        <v>6</v>
      </c>
    </row>
    <row r="127024" spans="1:7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 t="str">
        <f>VLOOKUP(C127024,Подписчики!A:D,2,FALSE)</f>
        <v>UTC+1</v>
      </c>
      <c r="F127024" s="2">
        <f>VLOOKUP(C127024,Подписчики!A:D,4,FALSE)/24+B127024</f>
        <v>44422.734815533979</v>
      </c>
      <c r="G127024">
        <f t="shared" si="1984"/>
        <v>6</v>
      </c>
    </row>
    <row r="127025" spans="1:7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 t="str">
        <f>VLOOKUP(C127025,Подписчики!A:D,2,FALSE)</f>
        <v>UTC+0</v>
      </c>
      <c r="F127025" s="2">
        <f>VLOOKUP(C127025,Подписчики!A:D,4,FALSE)/24+B127025</f>
        <v>44422.693227942749</v>
      </c>
      <c r="G127025">
        <f t="shared" si="1984"/>
        <v>6</v>
      </c>
    </row>
    <row r="127026" spans="1:7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 t="str">
        <f>VLOOKUP(C127026,Подписчики!A:D,2,FALSE)</f>
        <v>UTC+2</v>
      </c>
      <c r="F127026" s="2">
        <f>VLOOKUP(C127026,Подписчики!A:D,4,FALSE)/24+B127026</f>
        <v>44422.776591794594</v>
      </c>
      <c r="G127026">
        <f t="shared" si="1984"/>
        <v>6</v>
      </c>
    </row>
    <row r="127027" spans="1:7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 t="str">
        <f>VLOOKUP(C127027,Подписчики!A:D,2,FALSE)</f>
        <v>UTC+2</v>
      </c>
      <c r="F127027" s="2">
        <f>VLOOKUP(C127027,Подписчики!A:D,4,FALSE)/24+B127027</f>
        <v>44422.776886731393</v>
      </c>
      <c r="G127027">
        <f t="shared" si="1984"/>
        <v>6</v>
      </c>
    </row>
    <row r="127028" spans="1:7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 t="str">
        <f>VLOOKUP(C127028,Подписчики!A:D,2,FALSE)</f>
        <v>UTC+2</v>
      </c>
      <c r="F127028" s="2">
        <f>VLOOKUP(C127028,Подписчики!A:D,4,FALSE)/24+B127028</f>
        <v>44422.776886731393</v>
      </c>
      <c r="G127028">
        <f t="shared" si="1984"/>
        <v>6</v>
      </c>
    </row>
    <row r="127029" spans="1:7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 t="str">
        <f>VLOOKUP(C127029,Подписчики!A:D,2,FALSE)</f>
        <v>UTC+3</v>
      </c>
      <c r="F127029" s="2">
        <f>VLOOKUP(C127029,Подписчики!A:D,4,FALSE)/24+B127029</f>
        <v>44422.818624683372</v>
      </c>
      <c r="G127029">
        <f t="shared" si="1984"/>
        <v>6</v>
      </c>
    </row>
    <row r="127030" spans="1:7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 t="str">
        <f>VLOOKUP(C127030,Подписчики!A:D,2,FALSE)</f>
        <v>UTC+3</v>
      </c>
      <c r="F127030" s="2">
        <f>VLOOKUP(C127030,Подписчики!A:D,4,FALSE)/24+B127030</f>
        <v>44422.818957928801</v>
      </c>
      <c r="G127030">
        <f t="shared" si="1984"/>
        <v>6</v>
      </c>
    </row>
    <row r="127031" spans="1:7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 t="str">
        <f>VLOOKUP(C127031,Подписчики!A:D,2,FALSE)</f>
        <v>UTC+1</v>
      </c>
      <c r="F127031" s="2">
        <f>VLOOKUP(C127031,Подписчики!A:D,4,FALSE)/24+B127031</f>
        <v>44422.736237423829</v>
      </c>
      <c r="G127031">
        <f t="shared" si="1984"/>
        <v>6</v>
      </c>
    </row>
    <row r="127032" spans="1:7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 t="str">
        <f>VLOOKUP(C127032,Подписчики!A:D,2,FALSE)</f>
        <v>UTC+1</v>
      </c>
      <c r="F127032" s="2">
        <f>VLOOKUP(C127032,Подписчики!A:D,4,FALSE)/24+B127032</f>
        <v>44422.736433656959</v>
      </c>
      <c r="G127032">
        <f t="shared" si="1984"/>
        <v>6</v>
      </c>
    </row>
    <row r="127033" spans="1:7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 t="str">
        <f>VLOOKUP(C127033,Подписчики!A:D,2,FALSE)</f>
        <v>UTC+1</v>
      </c>
      <c r="F127033" s="2">
        <f>VLOOKUP(C127033,Подписчики!A:D,4,FALSE)/24+B127033</f>
        <v>44422.736433656959</v>
      </c>
      <c r="G127033">
        <f t="shared" si="1984"/>
        <v>6</v>
      </c>
    </row>
    <row r="127034" spans="1:7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 t="str">
        <f>VLOOKUP(C127034,Подписчики!A:D,2,FALSE)</f>
        <v>UTC+2</v>
      </c>
      <c r="F127034" s="2">
        <f>VLOOKUP(C127034,Подписчики!A:D,4,FALSE)/24+B127034</f>
        <v>44422.778504854366</v>
      </c>
      <c r="G127034">
        <f t="shared" si="1984"/>
        <v>6</v>
      </c>
    </row>
    <row r="127035" spans="1:7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 t="str">
        <f>VLOOKUP(C127035,Подписчики!A:D,2,FALSE)</f>
        <v>UTC+0</v>
      </c>
      <c r="F127035" s="2">
        <f>VLOOKUP(C127035,Подписчики!A:D,4,FALSE)/24+B127035</f>
        <v>44422.695980582524</v>
      </c>
      <c r="G127035">
        <f t="shared" si="1984"/>
        <v>6</v>
      </c>
    </row>
    <row r="127036" spans="1:7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 t="str">
        <f>VLOOKUP(C127036,Подписчики!A:D,2,FALSE)</f>
        <v>UTC+1</v>
      </c>
      <c r="F127036" s="2">
        <f>VLOOKUP(C127036,Подписчики!A:D,4,FALSE)/24+B127036</f>
        <v>44422.737999999998</v>
      </c>
      <c r="G127036">
        <f t="shared" si="1984"/>
        <v>6</v>
      </c>
    </row>
    <row r="127037" spans="1:7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 t="str">
        <f>VLOOKUP(C127037,Подписчики!A:D,2,FALSE)</f>
        <v>UTC-3</v>
      </c>
      <c r="F127037" s="2">
        <f>VLOOKUP(C127037,Подписчики!A:D,4,FALSE)/24+B127037</f>
        <v>44422.571385113268</v>
      </c>
      <c r="G127037">
        <f t="shared" si="1984"/>
        <v>6</v>
      </c>
    </row>
    <row r="127038" spans="1:7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 t="str">
        <f>VLOOKUP(C127038,Подписчики!A:D,2,FALSE)</f>
        <v>UTC+2</v>
      </c>
      <c r="F127038" s="2">
        <f>VLOOKUP(C127038,Подписчики!A:D,4,FALSE)/24+B127038</f>
        <v>44422.780122977347</v>
      </c>
      <c r="G127038">
        <f t="shared" si="1984"/>
        <v>6</v>
      </c>
    </row>
    <row r="127039" spans="1:7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 t="str">
        <f>VLOOKUP(C127039,Подписчики!A:D,2,FALSE)</f>
        <v>UTC+0</v>
      </c>
      <c r="F127039" s="2">
        <f>VLOOKUP(C127039,Подписчики!A:D,4,FALSE)/24+B127039</f>
        <v>44422.696951200902</v>
      </c>
      <c r="G127039">
        <f t="shared" si="1984"/>
        <v>6</v>
      </c>
    </row>
    <row r="127040" spans="1:7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 t="str">
        <f>VLOOKUP(C127040,Подписчики!A:D,2,FALSE)</f>
        <v>UTC+2</v>
      </c>
      <c r="F127040" s="2">
        <f>VLOOKUP(C127040,Подписчики!A:D,4,FALSE)/24+B127040</f>
        <v>44422.781741100327</v>
      </c>
      <c r="G127040">
        <f t="shared" si="1984"/>
        <v>6</v>
      </c>
    </row>
    <row r="127041" spans="1:7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 t="str">
        <f>VLOOKUP(C127041,Подписчики!A:D,2,FALSE)</f>
        <v>UTC+2</v>
      </c>
      <c r="F127041" s="2">
        <f>VLOOKUP(C127041,Подписчики!A:D,4,FALSE)/24+B127041</f>
        <v>44422.781741100327</v>
      </c>
      <c r="G127041">
        <f t="shared" si="1984"/>
        <v>6</v>
      </c>
    </row>
    <row r="127042" spans="1:7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 t="str">
        <f>VLOOKUP(C127042,Подписчики!A:D,2,FALSE)</f>
        <v>UTC+1</v>
      </c>
      <c r="F127042" s="2">
        <f>VLOOKUP(C127042,Подписчики!A:D,4,FALSE)/24+B127042</f>
        <v>44422.741288025893</v>
      </c>
      <c r="G127042">
        <f t="shared" si="1984"/>
        <v>6</v>
      </c>
    </row>
    <row r="127043" spans="1:7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 t="str">
        <f>VLOOKUP(C127043,Подписчики!A:D,2,FALSE)</f>
        <v>UTC+2</v>
      </c>
      <c r="F127043" s="2">
        <f>VLOOKUP(C127043,Подписчики!A:D,4,FALSE)/24+B127043</f>
        <v>44422.7833592233</v>
      </c>
      <c r="G127043">
        <f t="shared" ref="G127043:G127106" si="1985">WEEKDAY(F127043,2)</f>
        <v>6</v>
      </c>
    </row>
    <row r="127044" spans="1:7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 t="str">
        <f>VLOOKUP(C127044,Подписчики!A:D,2,FALSE)</f>
        <v>UTC+2</v>
      </c>
      <c r="F127044" s="2">
        <f>VLOOKUP(C127044,Подписчики!A:D,4,FALSE)/24+B127044</f>
        <v>44422.7833592233</v>
      </c>
      <c r="G127044">
        <f t="shared" si="1985"/>
        <v>6</v>
      </c>
    </row>
    <row r="127045" spans="1:7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 t="str">
        <f>VLOOKUP(C127045,Подписчики!A:D,2,FALSE)</f>
        <v>UTC-5</v>
      </c>
      <c r="F127045" s="2">
        <f>VLOOKUP(C127045,Подписчики!A:D,4,FALSE)/24+B127045</f>
        <v>44422.492280088707</v>
      </c>
      <c r="G127045">
        <f t="shared" si="1985"/>
        <v>6</v>
      </c>
    </row>
    <row r="127046" spans="1:7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 t="str">
        <f>VLOOKUP(C127046,Подписчики!A:D,2,FALSE)</f>
        <v>UTC+1</v>
      </c>
      <c r="F127046" s="2">
        <f>VLOOKUP(C127046,Подписчики!A:D,4,FALSE)/24+B127046</f>
        <v>44422.742463199764</v>
      </c>
      <c r="G127046">
        <f t="shared" si="1985"/>
        <v>6</v>
      </c>
    </row>
    <row r="127047" spans="1:7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 t="str">
        <f>VLOOKUP(C127047,Подписчики!A:D,2,FALSE)</f>
        <v>UTC+1</v>
      </c>
      <c r="F127047" s="2">
        <f>VLOOKUP(C127047,Подписчики!A:D,4,FALSE)/24+B127047</f>
        <v>44422.742906148866</v>
      </c>
      <c r="G127047">
        <f t="shared" si="1985"/>
        <v>6</v>
      </c>
    </row>
    <row r="127048" spans="1:7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 t="str">
        <f>VLOOKUP(C127048,Подписчики!A:D,2,FALSE)</f>
        <v>UTC+2</v>
      </c>
      <c r="F127048" s="2">
        <f>VLOOKUP(C127048,Подписчики!A:D,4,FALSE)/24+B127048</f>
        <v>44422.78497734628</v>
      </c>
      <c r="G127048">
        <f t="shared" si="1985"/>
        <v>6</v>
      </c>
    </row>
    <row r="127049" spans="1:7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 t="str">
        <f>VLOOKUP(C127049,Подписчики!A:D,2,FALSE)</f>
        <v>UTC+2</v>
      </c>
      <c r="F127049" s="2">
        <f>VLOOKUP(C127049,Подписчики!A:D,4,FALSE)/24+B127049</f>
        <v>44422.78497734628</v>
      </c>
      <c r="G127049">
        <f t="shared" si="1985"/>
        <v>6</v>
      </c>
    </row>
    <row r="127050" spans="1:7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 t="str">
        <f>VLOOKUP(C127050,Подписчики!A:D,2,FALSE)</f>
        <v>UTC+2</v>
      </c>
      <c r="F127050" s="2">
        <f>VLOOKUP(C127050,Подписчики!A:D,4,FALSE)/24+B127050</f>
        <v>44422.78497734628</v>
      </c>
      <c r="G127050">
        <f t="shared" si="1985"/>
        <v>6</v>
      </c>
    </row>
    <row r="127051" spans="1:7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 t="str">
        <f>VLOOKUP(C127051,Подписчики!A:D,2,FALSE)</f>
        <v>UTC+3</v>
      </c>
      <c r="F127051" s="2">
        <f>VLOOKUP(C127051,Подписчики!A:D,4,FALSE)/24+B127051</f>
        <v>44422.826925717949</v>
      </c>
      <c r="G127051">
        <f t="shared" si="1985"/>
        <v>6</v>
      </c>
    </row>
    <row r="127052" spans="1:7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 t="str">
        <f>VLOOKUP(C127052,Подписчики!A:D,2,FALSE)</f>
        <v>UTC+3</v>
      </c>
      <c r="F127052" s="2">
        <f>VLOOKUP(C127052,Подписчики!A:D,4,FALSE)/24+B127052</f>
        <v>44422.827048543688</v>
      </c>
      <c r="G127052">
        <f t="shared" si="1985"/>
        <v>6</v>
      </c>
    </row>
    <row r="127053" spans="1:7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 t="str">
        <f>VLOOKUP(C127053,Подписчики!A:D,2,FALSE)</f>
        <v>UTC+0</v>
      </c>
      <c r="F127053" s="2">
        <f>VLOOKUP(C127053,Подписчики!A:D,4,FALSE)/24+B127053</f>
        <v>44422.702453074431</v>
      </c>
      <c r="G127053">
        <f t="shared" si="1985"/>
        <v>6</v>
      </c>
    </row>
    <row r="127054" spans="1:7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 t="str">
        <f>VLOOKUP(C127054,Подписчики!A:D,2,FALSE)</f>
        <v>UTC+4</v>
      </c>
      <c r="F127054" s="2">
        <f>VLOOKUP(C127054,Подписчики!A:D,4,FALSE)/24+B127054</f>
        <v>44422.869119741103</v>
      </c>
      <c r="G127054">
        <f t="shared" si="1985"/>
        <v>6</v>
      </c>
    </row>
    <row r="127055" spans="1:7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 t="str">
        <f>VLOOKUP(C127055,Подписчики!A:D,2,FALSE)</f>
        <v>UTC+1</v>
      </c>
      <c r="F127055" s="2">
        <f>VLOOKUP(C127055,Подписчики!A:D,4,FALSE)/24+B127055</f>
        <v>44422.744843643501</v>
      </c>
      <c r="G127055">
        <f t="shared" si="1985"/>
        <v>6</v>
      </c>
    </row>
    <row r="127056" spans="1:7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 t="str">
        <f>VLOOKUP(C127056,Подписчики!A:D,2,FALSE)</f>
        <v>UTC+2</v>
      </c>
      <c r="F127056" s="2">
        <f>VLOOKUP(C127056,Подписчики!A:D,4,FALSE)/24+B127056</f>
        <v>44422.786998606323</v>
      </c>
      <c r="G127056">
        <f t="shared" si="1985"/>
        <v>6</v>
      </c>
    </row>
    <row r="127057" spans="1:7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 t="str">
        <f>VLOOKUP(C127057,Подписчики!A:D,2,FALSE)</f>
        <v>UTC+3</v>
      </c>
      <c r="F127057" s="2">
        <f>VLOOKUP(C127057,Подписчики!A:D,4,FALSE)/24+B127057</f>
        <v>44422.828666666668</v>
      </c>
      <c r="G127057">
        <f t="shared" si="1985"/>
        <v>6</v>
      </c>
    </row>
    <row r="127058" spans="1:7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 t="str">
        <f>VLOOKUP(C127058,Подписчики!A:D,2,FALSE)</f>
        <v>UTC+0</v>
      </c>
      <c r="F127058" s="2">
        <f>VLOOKUP(C127058,Подписчики!A:D,4,FALSE)/24+B127058</f>
        <v>44422.704071197411</v>
      </c>
      <c r="G127058">
        <f t="shared" si="1985"/>
        <v>6</v>
      </c>
    </row>
    <row r="127059" spans="1:7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 t="str">
        <f>VLOOKUP(C127059,Подписчики!A:D,2,FALSE)</f>
        <v>UTC+4</v>
      </c>
      <c r="F127059" s="2">
        <f>VLOOKUP(C127059,Подписчики!A:D,4,FALSE)/24+B127059</f>
        <v>44422.870737864076</v>
      </c>
      <c r="G127059">
        <f t="shared" si="1985"/>
        <v>6</v>
      </c>
    </row>
    <row r="127060" spans="1:7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 t="str">
        <f>VLOOKUP(C127060,Подписчики!A:D,2,FALSE)</f>
        <v>UTC+0</v>
      </c>
      <c r="F127060" s="2">
        <f>VLOOKUP(C127060,Подписчики!A:D,4,FALSE)/24+B127060</f>
        <v>44422.704071197411</v>
      </c>
      <c r="G127060">
        <f t="shared" si="1985"/>
        <v>6</v>
      </c>
    </row>
    <row r="127061" spans="1:7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 t="str">
        <f>VLOOKUP(C127061,Подписчики!A:D,2,FALSE)</f>
        <v>UTC+3</v>
      </c>
      <c r="F127061" s="2">
        <f>VLOOKUP(C127061,Подписчики!A:D,4,FALSE)/24+B127061</f>
        <v>44422.830284789641</v>
      </c>
      <c r="G127061">
        <f t="shared" si="1985"/>
        <v>6</v>
      </c>
    </row>
    <row r="127062" spans="1:7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 t="str">
        <f>VLOOKUP(C127062,Подписчики!A:D,2,FALSE)</f>
        <v>UTC+1</v>
      </c>
      <c r="F127062" s="2">
        <f>VLOOKUP(C127062,Подписчики!A:D,4,FALSE)/24+B127062</f>
        <v>44422.747760517799</v>
      </c>
      <c r="G127062">
        <f t="shared" si="1985"/>
        <v>6</v>
      </c>
    </row>
    <row r="127063" spans="1:7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 t="str">
        <f>VLOOKUP(C127063,Подписчики!A:D,2,FALSE)</f>
        <v>UTC+2</v>
      </c>
      <c r="F127063" s="2">
        <f>VLOOKUP(C127063,Подписчики!A:D,4,FALSE)/24+B127063</f>
        <v>44422.789831715214</v>
      </c>
      <c r="G127063">
        <f t="shared" si="1985"/>
        <v>6</v>
      </c>
    </row>
    <row r="127064" spans="1:7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 t="str">
        <f>VLOOKUP(C127064,Подписчики!A:D,2,FALSE)</f>
        <v>UTC+3</v>
      </c>
      <c r="F127064" s="2">
        <f>VLOOKUP(C127064,Подписчики!A:D,4,FALSE)/24+B127064</f>
        <v>44422.831717123932</v>
      </c>
      <c r="G127064">
        <f t="shared" si="1985"/>
        <v>6</v>
      </c>
    </row>
    <row r="127065" spans="1:7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 t="str">
        <f>VLOOKUP(C127065,Подписчики!A:D,2,FALSE)</f>
        <v>UTC+0</v>
      </c>
      <c r="F127065" s="2">
        <f>VLOOKUP(C127065,Подписчики!A:D,4,FALSE)/24+B127065</f>
        <v>44422.707307443365</v>
      </c>
      <c r="G127065">
        <f t="shared" si="1985"/>
        <v>6</v>
      </c>
    </row>
    <row r="127066" spans="1:7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 t="str">
        <f>VLOOKUP(C127066,Подписчики!A:D,2,FALSE)</f>
        <v>UTC+1</v>
      </c>
      <c r="F127066" s="2">
        <f>VLOOKUP(C127066,Подписчики!A:D,4,FALSE)/24+B127066</f>
        <v>44422.74914675334</v>
      </c>
      <c r="G127066">
        <f t="shared" si="1985"/>
        <v>6</v>
      </c>
    </row>
    <row r="127067" spans="1:7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 t="str">
        <f>VLOOKUP(C127067,Подписчики!A:D,2,FALSE)</f>
        <v>UTC+5</v>
      </c>
      <c r="F127067" s="2">
        <f>VLOOKUP(C127067,Подписчики!A:D,4,FALSE)/24+B127067</f>
        <v>44422.916045307444</v>
      </c>
      <c r="G127067">
        <f t="shared" si="1985"/>
        <v>6</v>
      </c>
    </row>
    <row r="127068" spans="1:7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 t="str">
        <f>VLOOKUP(C127068,Подписчики!A:D,2,FALSE)</f>
        <v>UTC+3</v>
      </c>
      <c r="F127068" s="2">
        <f>VLOOKUP(C127068,Подписчики!A:D,4,FALSE)/24+B127068</f>
        <v>44422.83281579028</v>
      </c>
      <c r="G127068">
        <f t="shared" si="1985"/>
        <v>6</v>
      </c>
    </row>
    <row r="127069" spans="1:7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 t="str">
        <f>VLOOKUP(C127069,Подписчики!A:D,2,FALSE)</f>
        <v>UTC+3</v>
      </c>
      <c r="F127069" s="2">
        <f>VLOOKUP(C127069,Подписчики!A:D,4,FALSE)/24+B127069</f>
        <v>44422.833521035602</v>
      </c>
      <c r="G127069">
        <f t="shared" si="1985"/>
        <v>6</v>
      </c>
    </row>
    <row r="127070" spans="1:7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 t="str">
        <f>VLOOKUP(C127070,Подписчики!A:D,2,FALSE)</f>
        <v>UTC+3</v>
      </c>
      <c r="F127070" s="2">
        <f>VLOOKUP(C127070,Подписчики!A:D,4,FALSE)/24+B127070</f>
        <v>44422.833521035602</v>
      </c>
      <c r="G127070">
        <f t="shared" si="1985"/>
        <v>6</v>
      </c>
    </row>
    <row r="127071" spans="1:7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 t="str">
        <f>VLOOKUP(C127071,Подписчики!A:D,2,FALSE)</f>
        <v>UTC+1</v>
      </c>
      <c r="F127071" s="2">
        <f>VLOOKUP(C127071,Подписчики!A:D,4,FALSE)/24+B127071</f>
        <v>44422.750996763752</v>
      </c>
      <c r="G127071">
        <f t="shared" si="1985"/>
        <v>6</v>
      </c>
    </row>
    <row r="127072" spans="1:7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 t="str">
        <f>VLOOKUP(C127072,Подписчики!A:D,2,FALSE)</f>
        <v>UTC+2</v>
      </c>
      <c r="F127072" s="2">
        <f>VLOOKUP(C127072,Подписчики!A:D,4,FALSE)/24+B127072</f>
        <v>44422.793067961167</v>
      </c>
      <c r="G127072">
        <f t="shared" si="1985"/>
        <v>6</v>
      </c>
    </row>
    <row r="127073" spans="1:7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 t="str">
        <f>VLOOKUP(C127073,Подписчики!A:D,2,FALSE)</f>
        <v>UTC+2</v>
      </c>
      <c r="F127073" s="2">
        <f>VLOOKUP(C127073,Подписчики!A:D,4,FALSE)/24+B127073</f>
        <v>44422.793067961167</v>
      </c>
      <c r="G127073">
        <f t="shared" si="1985"/>
        <v>6</v>
      </c>
    </row>
    <row r="127074" spans="1:7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 t="str">
        <f>VLOOKUP(C127074,Подписчики!A:D,2,FALSE)</f>
        <v>UTC+5</v>
      </c>
      <c r="F127074" s="2">
        <f>VLOOKUP(C127074,Подписчики!A:D,4,FALSE)/24+B127074</f>
        <v>44422.918895789466</v>
      </c>
      <c r="G127074">
        <f t="shared" si="1985"/>
        <v>6</v>
      </c>
    </row>
    <row r="127075" spans="1:7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 t="str">
        <f>VLOOKUP(C127075,Подписчики!A:D,2,FALSE)</f>
        <v>UTC+1</v>
      </c>
      <c r="F127075" s="2">
        <f>VLOOKUP(C127075,Подписчики!A:D,4,FALSE)/24+B127075</f>
        <v>44422.752614886733</v>
      </c>
      <c r="G127075">
        <f t="shared" si="1985"/>
        <v>6</v>
      </c>
    </row>
    <row r="127076" spans="1:7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 t="str">
        <f>VLOOKUP(C127076,Подписчики!A:D,2,FALSE)</f>
        <v>UTC+0</v>
      </c>
      <c r="F127076" s="2">
        <f>VLOOKUP(C127076,Подписчики!A:D,4,FALSE)/24+B127076</f>
        <v>44422.711000000003</v>
      </c>
      <c r="G127076">
        <f t="shared" si="1985"/>
        <v>6</v>
      </c>
    </row>
    <row r="127077" spans="1:7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 t="str">
        <f>VLOOKUP(C127077,Подписчики!A:D,2,FALSE)</f>
        <v>UTC+1</v>
      </c>
      <c r="F127077" s="2">
        <f>VLOOKUP(C127077,Подписчики!A:D,4,FALSE)/24+B127077</f>
        <v>44422.752961567021</v>
      </c>
      <c r="G127077">
        <f t="shared" si="1985"/>
        <v>6</v>
      </c>
    </row>
    <row r="127078" spans="1:7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 t="str">
        <f>VLOOKUP(C127078,Подписчики!A:D,2,FALSE)</f>
        <v>UTC+2</v>
      </c>
      <c r="F127078" s="2">
        <f>VLOOKUP(C127078,Подписчики!A:D,4,FALSE)/24+B127078</f>
        <v>44422.79468608414</v>
      </c>
      <c r="G127078">
        <f t="shared" si="1985"/>
        <v>6</v>
      </c>
    </row>
    <row r="127079" spans="1:7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 t="str">
        <f>VLOOKUP(C127079,Подписчики!A:D,2,FALSE)</f>
        <v>UTC+0</v>
      </c>
      <c r="F127079" s="2">
        <f>VLOOKUP(C127079,Подписчики!A:D,4,FALSE)/24+B127079</f>
        <v>44422.712424085206</v>
      </c>
      <c r="G127079">
        <f t="shared" si="1985"/>
        <v>6</v>
      </c>
    </row>
    <row r="127080" spans="1:7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 t="str">
        <f>VLOOKUP(C127080,Подписчики!A:D,2,FALSE)</f>
        <v>UTC+5</v>
      </c>
      <c r="F127080" s="2">
        <f>VLOOKUP(C127080,Подписчики!A:D,4,FALSE)/24+B127080</f>
        <v>44422.920787937052</v>
      </c>
      <c r="G127080">
        <f t="shared" si="1985"/>
        <v>6</v>
      </c>
    </row>
    <row r="127081" spans="1:7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 t="str">
        <f>VLOOKUP(C127081,Подписчики!A:D,2,FALSE)</f>
        <v>UTC+1</v>
      </c>
      <c r="F127081" s="2">
        <f>VLOOKUP(C127081,Подписчики!A:D,4,FALSE)/24+B127081</f>
        <v>44422.754233009706</v>
      </c>
      <c r="G127081">
        <f t="shared" si="1985"/>
        <v>6</v>
      </c>
    </row>
    <row r="127082" spans="1:7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 t="str">
        <f>VLOOKUP(C127082,Подписчики!A:D,2,FALSE)</f>
        <v>UTC+1</v>
      </c>
      <c r="F127082" s="2">
        <f>VLOOKUP(C127082,Подписчики!A:D,4,FALSE)/24+B127082</f>
        <v>44422.754233009706</v>
      </c>
      <c r="G127082">
        <f t="shared" si="1985"/>
        <v>6</v>
      </c>
    </row>
    <row r="127083" spans="1:7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 t="str">
        <f>VLOOKUP(C127083,Подписчики!A:D,2,FALSE)</f>
        <v>UTC+1</v>
      </c>
      <c r="F127083" s="2">
        <f>VLOOKUP(C127083,Подписчики!A:D,4,FALSE)/24+B127083</f>
        <v>44422.754233009706</v>
      </c>
      <c r="G127083">
        <f t="shared" si="1985"/>
        <v>6</v>
      </c>
    </row>
    <row r="127084" spans="1:7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 t="str">
        <f>VLOOKUP(C127084,Подписчики!A:D,2,FALSE)</f>
        <v>UTC+1</v>
      </c>
      <c r="F127084" s="2">
        <f>VLOOKUP(C127084,Подписчики!A:D,4,FALSE)/24+B127084</f>
        <v>44422.754233009706</v>
      </c>
      <c r="G127084">
        <f t="shared" si="1985"/>
        <v>6</v>
      </c>
    </row>
    <row r="127085" spans="1:7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 t="str">
        <f>VLOOKUP(C127085,Подписчики!A:D,2,FALSE)</f>
        <v>UTC-4</v>
      </c>
      <c r="F127085" s="2">
        <f>VLOOKUP(C127085,Подписчики!A:D,4,FALSE)/24+B127085</f>
        <v>44422.546001566618</v>
      </c>
      <c r="G127085">
        <f t="shared" si="1985"/>
        <v>6</v>
      </c>
    </row>
    <row r="127086" spans="1:7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 t="str">
        <f>VLOOKUP(C127086,Подписчики!A:D,2,FALSE)</f>
        <v>UTC+3</v>
      </c>
      <c r="F127086" s="2">
        <f>VLOOKUP(C127086,Подписчики!A:D,4,FALSE)/24+B127086</f>
        <v>44422.837851344339</v>
      </c>
      <c r="G127086">
        <f t="shared" si="1985"/>
        <v>6</v>
      </c>
    </row>
    <row r="127087" spans="1:7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 t="str">
        <f>VLOOKUP(C127087,Подписчики!A:D,2,FALSE)</f>
        <v>UTC+2</v>
      </c>
      <c r="F127087" s="2">
        <f>VLOOKUP(C127087,Подписчики!A:D,4,FALSE)/24+B127087</f>
        <v>44422.796304207121</v>
      </c>
      <c r="G127087">
        <f t="shared" si="1985"/>
        <v>6</v>
      </c>
    </row>
    <row r="127088" spans="1:7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 t="str">
        <f>VLOOKUP(C127088,Подписчики!A:D,2,FALSE)</f>
        <v>UTC+3</v>
      </c>
      <c r="F127088" s="2">
        <f>VLOOKUP(C127088,Подписчики!A:D,4,FALSE)/24+B127088</f>
        <v>44422.838370158999</v>
      </c>
      <c r="G127088">
        <f t="shared" si="1985"/>
        <v>6</v>
      </c>
    </row>
    <row r="127089" spans="1:7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 t="str">
        <f>VLOOKUP(C127089,Подписчики!A:D,2,FALSE)</f>
        <v>UTC+0</v>
      </c>
      <c r="F127089" s="2">
        <f>VLOOKUP(C127089,Подписчики!A:D,4,FALSE)/24+B127089</f>
        <v>44422.713779935279</v>
      </c>
      <c r="G127089">
        <f t="shared" si="1985"/>
        <v>6</v>
      </c>
    </row>
    <row r="127090" spans="1:7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 t="str">
        <f>VLOOKUP(C127090,Подписчики!A:D,2,FALSE)</f>
        <v>UTC+2</v>
      </c>
      <c r="F127090" s="2">
        <f>VLOOKUP(C127090,Подписчики!A:D,4,FALSE)/24+B127090</f>
        <v>44422.798198899305</v>
      </c>
      <c r="G127090">
        <f t="shared" si="1985"/>
        <v>6</v>
      </c>
    </row>
    <row r="127091" spans="1:7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 t="str">
        <f>VLOOKUP(C127091,Подписчики!A:D,2,FALSE)</f>
        <v>UTC+3</v>
      </c>
      <c r="F127091" s="2">
        <f>VLOOKUP(C127091,Подписчики!A:D,4,FALSE)/24+B127091</f>
        <v>44422.839993527508</v>
      </c>
      <c r="G127091">
        <f t="shared" si="1985"/>
        <v>6</v>
      </c>
    </row>
    <row r="127092" spans="1:7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 t="str">
        <f>VLOOKUP(C127092,Подписчики!A:D,2,FALSE)</f>
        <v>UTC+4</v>
      </c>
      <c r="F127092" s="2">
        <f>VLOOKUP(C127092,Подписчики!A:D,4,FALSE)/24+B127092</f>
        <v>44422.882064724916</v>
      </c>
      <c r="G127092">
        <f t="shared" si="1985"/>
        <v>6</v>
      </c>
    </row>
    <row r="127093" spans="1:7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 t="str">
        <f>VLOOKUP(C127093,Подписчики!A:D,2,FALSE)</f>
        <v>UTC+0</v>
      </c>
      <c r="F127093" s="2">
        <f>VLOOKUP(C127093,Подписчики!A:D,4,FALSE)/24+B127093</f>
        <v>44422.715398058252</v>
      </c>
      <c r="G127093">
        <f t="shared" si="1985"/>
        <v>6</v>
      </c>
    </row>
    <row r="127094" spans="1:7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 t="str">
        <f>VLOOKUP(C127094,Подписчики!A:D,2,FALSE)</f>
        <v>UTC+1</v>
      </c>
      <c r="F127094" s="2">
        <f>VLOOKUP(C127094,Подписчики!A:D,4,FALSE)/24+B127094</f>
        <v>44422.757469255666</v>
      </c>
      <c r="G127094">
        <f t="shared" si="1985"/>
        <v>6</v>
      </c>
    </row>
    <row r="127095" spans="1:7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 t="str">
        <f>VLOOKUP(C127095,Подписчики!A:D,2,FALSE)</f>
        <v>UTC+2</v>
      </c>
      <c r="F127095" s="2">
        <f>VLOOKUP(C127095,Подписчики!A:D,4,FALSE)/24+B127095</f>
        <v>44422.79957223223</v>
      </c>
      <c r="G127095">
        <f t="shared" si="1985"/>
        <v>6</v>
      </c>
    </row>
    <row r="127096" spans="1:7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 t="str">
        <f>VLOOKUP(C127096,Подписчики!A:D,2,FALSE)</f>
        <v>UTC+1</v>
      </c>
      <c r="F127096" s="2">
        <f>VLOOKUP(C127096,Подписчики!A:D,4,FALSE)/24+B127096</f>
        <v>44422.759087378639</v>
      </c>
      <c r="G127096">
        <f t="shared" si="1985"/>
        <v>6</v>
      </c>
    </row>
    <row r="127097" spans="1:7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 t="str">
        <f>VLOOKUP(C127097,Подписчики!A:D,2,FALSE)</f>
        <v>UTC+2</v>
      </c>
      <c r="F127097" s="2">
        <f>VLOOKUP(C127097,Подписчики!A:D,4,FALSE)/24+B127097</f>
        <v>44422.801158576054</v>
      </c>
      <c r="G127097">
        <f t="shared" si="1985"/>
        <v>6</v>
      </c>
    </row>
    <row r="127098" spans="1:7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 t="str">
        <f>VLOOKUP(C127098,Подписчики!A:D,2,FALSE)</f>
        <v>UTC+0</v>
      </c>
      <c r="F127098" s="2">
        <f>VLOOKUP(C127098,Подписчики!A:D,4,FALSE)/24+B127098</f>
        <v>44422.718634304205</v>
      </c>
      <c r="G127098">
        <f t="shared" si="1985"/>
        <v>6</v>
      </c>
    </row>
    <row r="127099" spans="1:7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 t="str">
        <f>VLOOKUP(C127099,Подписчики!A:D,2,FALSE)</f>
        <v>UTC+2</v>
      </c>
      <c r="F127099" s="2">
        <f>VLOOKUP(C127099,Подписчики!A:D,4,FALSE)/24+B127099</f>
        <v>44422.802776699027</v>
      </c>
      <c r="G127099">
        <f t="shared" si="1985"/>
        <v>6</v>
      </c>
    </row>
    <row r="127100" spans="1:7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 t="str">
        <f>VLOOKUP(C127100,Подписчики!A:D,2,FALSE)</f>
        <v>UTC+0</v>
      </c>
      <c r="F127100" s="2">
        <f>VLOOKUP(C127100,Подписчики!A:D,4,FALSE)/24+B127100</f>
        <v>44422.720252427185</v>
      </c>
      <c r="G127100">
        <f t="shared" si="1985"/>
        <v>6</v>
      </c>
    </row>
    <row r="127101" spans="1:7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 t="str">
        <f>VLOOKUP(C127101,Подписчики!A:D,2,FALSE)</f>
        <v>UTC+1</v>
      </c>
      <c r="F127101" s="2">
        <f>VLOOKUP(C127101,Подписчики!A:D,4,FALSE)/24+B127101</f>
        <v>44422.762323624593</v>
      </c>
      <c r="G127101">
        <f t="shared" si="1985"/>
        <v>6</v>
      </c>
    </row>
    <row r="127102" spans="1:7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 t="str">
        <f>VLOOKUP(C127102,Подписчики!A:D,2,FALSE)</f>
        <v>UTC+1</v>
      </c>
      <c r="F127102" s="2">
        <f>VLOOKUP(C127102,Подписчики!A:D,4,FALSE)/24+B127102</f>
        <v>44422.762323624593</v>
      </c>
      <c r="G127102">
        <f t="shared" si="1985"/>
        <v>6</v>
      </c>
    </row>
    <row r="127103" spans="1:7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 t="str">
        <f>VLOOKUP(C127103,Подписчики!A:D,2,FALSE)</f>
        <v>UTC+2</v>
      </c>
      <c r="F127103" s="2">
        <f>VLOOKUP(C127103,Подписчики!A:D,4,FALSE)/24+B127103</f>
        <v>44422.804394822007</v>
      </c>
      <c r="G127103">
        <f t="shared" si="1985"/>
        <v>6</v>
      </c>
    </row>
    <row r="127104" spans="1:7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 t="str">
        <f>VLOOKUP(C127104,Подписчики!A:D,2,FALSE)</f>
        <v>UTC+0</v>
      </c>
      <c r="F127104" s="2">
        <f>VLOOKUP(C127104,Подписчики!A:D,4,FALSE)/24+B127104</f>
        <v>44422.721870550158</v>
      </c>
      <c r="G127104">
        <f t="shared" si="1985"/>
        <v>6</v>
      </c>
    </row>
    <row r="127105" spans="1:7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 t="str">
        <f>VLOOKUP(C127105,Подписчики!A:D,2,FALSE)</f>
        <v>UTC+1</v>
      </c>
      <c r="F127105" s="2">
        <f>VLOOKUP(C127105,Подписчики!A:D,4,FALSE)/24+B127105</f>
        <v>44422.763941747573</v>
      </c>
      <c r="G127105">
        <f t="shared" si="1985"/>
        <v>6</v>
      </c>
    </row>
    <row r="127106" spans="1:7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 t="str">
        <f>VLOOKUP(C127106,Подписчики!A:D,2,FALSE)</f>
        <v>UTC+6</v>
      </c>
      <c r="F127106" s="2">
        <f>VLOOKUP(C127106,Подписчики!A:D,4,FALSE)/24+B127106</f>
        <v>44422.972679611652</v>
      </c>
      <c r="G127106">
        <f t="shared" si="1985"/>
        <v>6</v>
      </c>
    </row>
    <row r="127107" spans="1:7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 t="str">
        <f>VLOOKUP(C127107,Подписчики!A:D,2,FALSE)</f>
        <v>UTC+3</v>
      </c>
      <c r="F127107" s="2">
        <f>VLOOKUP(C127107,Подписчики!A:D,4,FALSE)/24+B127107</f>
        <v>44422.848084142395</v>
      </c>
      <c r="G127107">
        <f t="shared" ref="G127107:G127170" si="1986">WEEKDAY(F127107,2)</f>
        <v>6</v>
      </c>
    </row>
    <row r="127108" spans="1:7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 t="str">
        <f>VLOOKUP(C127108,Подписчики!A:D,2,FALSE)</f>
        <v>UTC+3</v>
      </c>
      <c r="F127108" s="2">
        <f>VLOOKUP(C127108,Подписчики!A:D,4,FALSE)/24+B127108</f>
        <v>44422.848084142395</v>
      </c>
      <c r="G127108">
        <f t="shared" si="1986"/>
        <v>6</v>
      </c>
    </row>
    <row r="127109" spans="1:7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 t="str">
        <f>VLOOKUP(C127109,Подписчики!A:D,2,FALSE)</f>
        <v>UTC+5</v>
      </c>
      <c r="F127109" s="2">
        <f>VLOOKUP(C127109,Подписчики!A:D,4,FALSE)/24+B127109</f>
        <v>44422.932226537218</v>
      </c>
      <c r="G127109">
        <f t="shared" si="1986"/>
        <v>6</v>
      </c>
    </row>
    <row r="127110" spans="1:7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 t="str">
        <f>VLOOKUP(C127110,Подписчики!A:D,2,FALSE)</f>
        <v>UTC-4</v>
      </c>
      <c r="F127110" s="2">
        <f>VLOOKUP(C127110,Подписчики!A:D,4,FALSE)/24+B127110</f>
        <v>44422.557354452147</v>
      </c>
      <c r="G127110">
        <f t="shared" si="1986"/>
        <v>6</v>
      </c>
    </row>
    <row r="127111" spans="1:7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 t="str">
        <f>VLOOKUP(C127111,Подписчики!A:D,2,FALSE)</f>
        <v>UTC+2</v>
      </c>
      <c r="F127111" s="2">
        <f>VLOOKUP(C127111,Подписчики!A:D,4,FALSE)/24+B127111</f>
        <v>44422.807631067961</v>
      </c>
      <c r="G127111">
        <f t="shared" si="1986"/>
        <v>6</v>
      </c>
    </row>
    <row r="127112" spans="1:7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 t="str">
        <f>VLOOKUP(C127112,Подписчики!A:D,2,FALSE)</f>
        <v>UTC+3</v>
      </c>
      <c r="F127112" s="2">
        <f>VLOOKUP(C127112,Подписчики!A:D,4,FALSE)/24+B127112</f>
        <v>44422.849702265376</v>
      </c>
      <c r="G127112">
        <f t="shared" si="1986"/>
        <v>6</v>
      </c>
    </row>
    <row r="127113" spans="1:7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 t="str">
        <f>VLOOKUP(C127113,Подписчики!A:D,2,FALSE)</f>
        <v>UTC+1</v>
      </c>
      <c r="F127113" s="2">
        <f>VLOOKUP(C127113,Подписчики!A:D,4,FALSE)/24+B127113</f>
        <v>44422.766664377777</v>
      </c>
      <c r="G127113">
        <f t="shared" si="1986"/>
        <v>6</v>
      </c>
    </row>
    <row r="127114" spans="1:7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 t="str">
        <f>VLOOKUP(C127114,Подписчики!A:D,2,FALSE)</f>
        <v>UTC+0</v>
      </c>
      <c r="F127114" s="2">
        <f>VLOOKUP(C127114,Подписчики!A:D,4,FALSE)/24+B127114</f>
        <v>44422.725106796119</v>
      </c>
      <c r="G127114">
        <f t="shared" si="1986"/>
        <v>6</v>
      </c>
    </row>
    <row r="127115" spans="1:7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 t="str">
        <f>VLOOKUP(C127115,Подписчики!A:D,2,FALSE)</f>
        <v>UTC+0</v>
      </c>
      <c r="F127115" s="2">
        <f>VLOOKUP(C127115,Подписчики!A:D,4,FALSE)/24+B127115</f>
        <v>44422.726000000002</v>
      </c>
      <c r="G127115">
        <f t="shared" si="1986"/>
        <v>6</v>
      </c>
    </row>
    <row r="127116" spans="1:7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 t="str">
        <f>VLOOKUP(C127116,Подписчики!A:D,2,FALSE)</f>
        <v>UTC+1</v>
      </c>
      <c r="F127116" s="2">
        <f>VLOOKUP(C127116,Подписчики!A:D,4,FALSE)/24+B127116</f>
        <v>44422.768796116507</v>
      </c>
      <c r="G127116">
        <f t="shared" si="1986"/>
        <v>6</v>
      </c>
    </row>
    <row r="127117" spans="1:7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 t="str">
        <f>VLOOKUP(C127117,Подписчики!A:D,2,FALSE)</f>
        <v>UTC+1</v>
      </c>
      <c r="F127117" s="2">
        <f>VLOOKUP(C127117,Подписчики!A:D,4,FALSE)/24+B127117</f>
        <v>44422.768796116507</v>
      </c>
      <c r="G127117">
        <f t="shared" si="1986"/>
        <v>6</v>
      </c>
    </row>
    <row r="127118" spans="1:7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 t="str">
        <f>VLOOKUP(C127118,Подписчики!A:D,2,FALSE)</f>
        <v>UTC+1</v>
      </c>
      <c r="F127118" s="2">
        <f>VLOOKUP(C127118,Подписчики!A:D,4,FALSE)/24+B127118</f>
        <v>44422.768796116507</v>
      </c>
      <c r="G127118">
        <f t="shared" si="1986"/>
        <v>6</v>
      </c>
    </row>
    <row r="127119" spans="1:7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 t="str">
        <f>VLOOKUP(C127119,Подписчики!A:D,2,FALSE)</f>
        <v>UTC+0</v>
      </c>
      <c r="F127119" s="2">
        <f>VLOOKUP(C127119,Подписчики!A:D,4,FALSE)/24+B127119</f>
        <v>44422.728343042072</v>
      </c>
      <c r="G127119">
        <f t="shared" si="1986"/>
        <v>6</v>
      </c>
    </row>
    <row r="127120" spans="1:7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 t="str">
        <f>VLOOKUP(C127120,Подписчики!A:D,2,FALSE)</f>
        <v>UTC-3</v>
      </c>
      <c r="F127120" s="2">
        <f>VLOOKUP(C127120,Подписчики!A:D,4,FALSE)/24+B127120</f>
        <v>44422.603747572815</v>
      </c>
      <c r="G127120">
        <f t="shared" si="1986"/>
        <v>6</v>
      </c>
    </row>
    <row r="127121" spans="1:7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 t="str">
        <f>VLOOKUP(C127121,Подписчики!A:D,2,FALSE)</f>
        <v>UTC+1</v>
      </c>
      <c r="F127121" s="2">
        <f>VLOOKUP(C127121,Подписчики!A:D,4,FALSE)/24+B127121</f>
        <v>44422.77203236246</v>
      </c>
      <c r="G127121">
        <f t="shared" si="1986"/>
        <v>6</v>
      </c>
    </row>
    <row r="127122" spans="1:7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 t="str">
        <f>VLOOKUP(C127122,Подписчики!A:D,2,FALSE)</f>
        <v>UTC+1</v>
      </c>
      <c r="F127122" s="2">
        <f>VLOOKUP(C127122,Подписчики!A:D,4,FALSE)/24+B127122</f>
        <v>44422.77203236246</v>
      </c>
      <c r="G127122">
        <f t="shared" si="1986"/>
        <v>6</v>
      </c>
    </row>
    <row r="127123" spans="1:7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 t="str">
        <f>VLOOKUP(C127123,Подписчики!A:D,2,FALSE)</f>
        <v>UTC+2</v>
      </c>
      <c r="F127123" s="2">
        <f>VLOOKUP(C127123,Подписчики!A:D,4,FALSE)/24+B127123</f>
        <v>44422.814103559867</v>
      </c>
      <c r="G127123">
        <f t="shared" si="1986"/>
        <v>6</v>
      </c>
    </row>
    <row r="127124" spans="1:7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 t="str">
        <f>VLOOKUP(C127124,Подписчики!A:D,2,FALSE)</f>
        <v>UTC+7</v>
      </c>
      <c r="F127124" s="2">
        <f>VLOOKUP(C127124,Подписчики!A:D,4,FALSE)/24+B127124</f>
        <v>44423.022841423946</v>
      </c>
      <c r="G127124">
        <f t="shared" si="1986"/>
        <v>7</v>
      </c>
    </row>
    <row r="127125" spans="1:7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 t="str">
        <f>VLOOKUP(C127125,Подписчики!A:D,2,FALSE)</f>
        <v>UTC+3</v>
      </c>
      <c r="F127125" s="2">
        <f>VLOOKUP(C127125,Подписчики!A:D,4,FALSE)/24+B127125</f>
        <v>44422.856254005557</v>
      </c>
      <c r="G127125">
        <f t="shared" si="1986"/>
        <v>6</v>
      </c>
    </row>
    <row r="127126" spans="1:7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 t="str">
        <f>VLOOKUP(C127126,Подписчики!A:D,2,FALSE)</f>
        <v>UTC+1</v>
      </c>
      <c r="F127126" s="2">
        <f>VLOOKUP(C127126,Подписчики!A:D,4,FALSE)/24+B127126</f>
        <v>44422.77365048544</v>
      </c>
      <c r="G127126">
        <f t="shared" si="1986"/>
        <v>6</v>
      </c>
    </row>
    <row r="127127" spans="1:7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 t="str">
        <f>VLOOKUP(C127127,Подписчики!A:D,2,FALSE)</f>
        <v>UTC+1</v>
      </c>
      <c r="F127127" s="2">
        <f>VLOOKUP(C127127,Подписчики!A:D,4,FALSE)/24+B127127</f>
        <v>44422.77365048544</v>
      </c>
      <c r="G127127">
        <f t="shared" si="1986"/>
        <v>6</v>
      </c>
    </row>
    <row r="127128" spans="1:7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 t="str">
        <f>VLOOKUP(C127128,Подписчики!A:D,2,FALSE)</f>
        <v>UTC+2</v>
      </c>
      <c r="F127128" s="2">
        <f>VLOOKUP(C127128,Подписчики!A:D,4,FALSE)/24+B127128</f>
        <v>44422.815721682848</v>
      </c>
      <c r="G127128">
        <f t="shared" si="1986"/>
        <v>6</v>
      </c>
    </row>
    <row r="127129" spans="1:7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 t="str">
        <f>VLOOKUP(C127129,Подписчики!A:D,2,FALSE)</f>
        <v>UTC+2</v>
      </c>
      <c r="F127129" s="2">
        <f>VLOOKUP(C127129,Подписчики!A:D,4,FALSE)/24+B127129</f>
        <v>44422.815721682848</v>
      </c>
      <c r="G127129">
        <f t="shared" si="1986"/>
        <v>6</v>
      </c>
    </row>
    <row r="127130" spans="1:7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 t="str">
        <f>VLOOKUP(C127130,Подписчики!A:D,2,FALSE)</f>
        <v>UTC+2</v>
      </c>
      <c r="F127130" s="2">
        <f>VLOOKUP(C127130,Подписчики!A:D,4,FALSE)/24+B127130</f>
        <v>44422.816296375422</v>
      </c>
      <c r="G127130">
        <f t="shared" si="1986"/>
        <v>6</v>
      </c>
    </row>
    <row r="127131" spans="1:7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 t="str">
        <f>VLOOKUP(C127131,Подписчики!A:D,2,FALSE)</f>
        <v>UTC+2</v>
      </c>
      <c r="F127131" s="2">
        <f>VLOOKUP(C127131,Подписчики!A:D,4,FALSE)/24+B127131</f>
        <v>44422.817339805828</v>
      </c>
      <c r="G127131">
        <f t="shared" si="1986"/>
        <v>6</v>
      </c>
    </row>
    <row r="127132" spans="1:7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 t="str">
        <f>VLOOKUP(C127132,Подписчики!A:D,2,FALSE)</f>
        <v>UTC+3</v>
      </c>
      <c r="F127132" s="2">
        <f>VLOOKUP(C127132,Подписчики!A:D,4,FALSE)/24+B127132</f>
        <v>44422.859411003235</v>
      </c>
      <c r="G127132">
        <f t="shared" si="1986"/>
        <v>6</v>
      </c>
    </row>
    <row r="127133" spans="1:7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 t="str">
        <f>VLOOKUP(C127133,Подписчики!A:D,2,FALSE)</f>
        <v>UTC+3</v>
      </c>
      <c r="F127133" s="2">
        <f>VLOOKUP(C127133,Подписчики!A:D,4,FALSE)/24+B127133</f>
        <v>44422.859411003235</v>
      </c>
      <c r="G127133">
        <f t="shared" si="1986"/>
        <v>6</v>
      </c>
    </row>
    <row r="127134" spans="1:7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 t="str">
        <f>VLOOKUP(C127134,Подписчики!A:D,2,FALSE)</f>
        <v>UTC+3</v>
      </c>
      <c r="F127134" s="2">
        <f>VLOOKUP(C127134,Подписчики!A:D,4,FALSE)/24+B127134</f>
        <v>44422.859411003235</v>
      </c>
      <c r="G127134">
        <f t="shared" si="1986"/>
        <v>6</v>
      </c>
    </row>
    <row r="127135" spans="1:7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 t="str">
        <f>VLOOKUP(C127135,Подписчики!A:D,2,FALSE)</f>
        <v>UTC+2</v>
      </c>
      <c r="F127135" s="2">
        <f>VLOOKUP(C127135,Подписчики!A:D,4,FALSE)/24+B127135</f>
        <v>44422.818249560027</v>
      </c>
      <c r="G127135">
        <f t="shared" si="1986"/>
        <v>6</v>
      </c>
    </row>
    <row r="127136" spans="1:7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 t="str">
        <f>VLOOKUP(C127136,Подписчики!A:D,2,FALSE)</f>
        <v>UTC+1</v>
      </c>
      <c r="F127136" s="2">
        <f>VLOOKUP(C127136,Подписчики!A:D,4,FALSE)/24+B127136</f>
        <v>44422.776886731393</v>
      </c>
      <c r="G127136">
        <f t="shared" si="1986"/>
        <v>6</v>
      </c>
    </row>
    <row r="127137" spans="1:7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 t="str">
        <f>VLOOKUP(C127137,Подписчики!A:D,2,FALSE)</f>
        <v>UTC+1</v>
      </c>
      <c r="F127137" s="2">
        <f>VLOOKUP(C127137,Подписчики!A:D,4,FALSE)/24+B127137</f>
        <v>44422.776886731393</v>
      </c>
      <c r="G127137">
        <f t="shared" si="1986"/>
        <v>6</v>
      </c>
    </row>
    <row r="127138" spans="1:7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 t="str">
        <f>VLOOKUP(C127138,Подписчики!A:D,2,FALSE)</f>
        <v>UTC+1</v>
      </c>
      <c r="F127138" s="2">
        <f>VLOOKUP(C127138,Подписчики!A:D,4,FALSE)/24+B127138</f>
        <v>44422.778504854366</v>
      </c>
      <c r="G127138">
        <f t="shared" si="1986"/>
        <v>6</v>
      </c>
    </row>
    <row r="127139" spans="1:7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 t="str">
        <f>VLOOKUP(C127139,Подписчики!A:D,2,FALSE)</f>
        <v>UTC+1</v>
      </c>
      <c r="F127139" s="2">
        <f>VLOOKUP(C127139,Подписчики!A:D,4,FALSE)/24+B127139</f>
        <v>44422.778504854366</v>
      </c>
      <c r="G127139">
        <f t="shared" si="1986"/>
        <v>6</v>
      </c>
    </row>
    <row r="127140" spans="1:7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 t="str">
        <f>VLOOKUP(C127140,Подписчики!A:D,2,FALSE)</f>
        <v>UTC+1</v>
      </c>
      <c r="F127140" s="2">
        <f>VLOOKUP(C127140,Подписчики!A:D,4,FALSE)/24+B127140</f>
        <v>44422.778504854366</v>
      </c>
      <c r="G127140">
        <f t="shared" si="1986"/>
        <v>6</v>
      </c>
    </row>
    <row r="127141" spans="1:7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 t="str">
        <f>VLOOKUP(C127141,Подписчики!A:D,2,FALSE)</f>
        <v>UTC+1</v>
      </c>
      <c r="F127141" s="2">
        <f>VLOOKUP(C127141,Подписчики!A:D,4,FALSE)/24+B127141</f>
        <v>44422.778504854366</v>
      </c>
      <c r="G127141">
        <f t="shared" si="1986"/>
        <v>6</v>
      </c>
    </row>
    <row r="127142" spans="1:7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 t="str">
        <f>VLOOKUP(C127142,Подписчики!A:D,2,FALSE)</f>
        <v>UTC+2</v>
      </c>
      <c r="F127142" s="2">
        <f>VLOOKUP(C127142,Подписчики!A:D,4,FALSE)/24+B127142</f>
        <v>44422.820576051781</v>
      </c>
      <c r="G127142">
        <f t="shared" si="1986"/>
        <v>6</v>
      </c>
    </row>
    <row r="127143" spans="1:7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 t="str">
        <f>VLOOKUP(C127143,Подписчики!A:D,2,FALSE)</f>
        <v>UTC+2</v>
      </c>
      <c r="F127143" s="2">
        <f>VLOOKUP(C127143,Подписчики!A:D,4,FALSE)/24+B127143</f>
        <v>44422.820576051781</v>
      </c>
      <c r="G127143">
        <f t="shared" si="1986"/>
        <v>6</v>
      </c>
    </row>
    <row r="127144" spans="1:7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 t="str">
        <f>VLOOKUP(C127144,Подписчики!A:D,2,FALSE)</f>
        <v>UTC+2</v>
      </c>
      <c r="F127144" s="2">
        <f>VLOOKUP(C127144,Подписчики!A:D,4,FALSE)/24+B127144</f>
        <v>44422.820576051781</v>
      </c>
      <c r="G127144">
        <f t="shared" si="1986"/>
        <v>6</v>
      </c>
    </row>
    <row r="127145" spans="1:7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 t="str">
        <f>VLOOKUP(C127145,Подписчики!A:D,2,FALSE)</f>
        <v>UTC+7</v>
      </c>
      <c r="F127145" s="2">
        <f>VLOOKUP(C127145,Подписчики!A:D,4,FALSE)/24+B127145</f>
        <v>44423.02931391586</v>
      </c>
      <c r="G127145">
        <f t="shared" si="1986"/>
        <v>7</v>
      </c>
    </row>
    <row r="127146" spans="1:7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 t="str">
        <f>VLOOKUP(C127146,Подписчики!A:D,2,FALSE)</f>
        <v>UTC+1</v>
      </c>
      <c r="F127146" s="2">
        <f>VLOOKUP(C127146,Подписчики!A:D,4,FALSE)/24+B127146</f>
        <v>44422.780122977347</v>
      </c>
      <c r="G127146">
        <f t="shared" si="1986"/>
        <v>6</v>
      </c>
    </row>
    <row r="127147" spans="1:7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 t="str">
        <f>VLOOKUP(C127147,Подписчики!A:D,2,FALSE)</f>
        <v>UTC+1</v>
      </c>
      <c r="F127147" s="2">
        <f>VLOOKUP(C127147,Подписчики!A:D,4,FALSE)/24+B127147</f>
        <v>44422.780122977347</v>
      </c>
      <c r="G127147">
        <f t="shared" si="1986"/>
        <v>6</v>
      </c>
    </row>
    <row r="127148" spans="1:7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 t="str">
        <f>VLOOKUP(C127148,Подписчики!A:D,2,FALSE)</f>
        <v>UTC+2</v>
      </c>
      <c r="F127148" s="2">
        <f>VLOOKUP(C127148,Подписчики!A:D,4,FALSE)/24+B127148</f>
        <v>44422.822194174754</v>
      </c>
      <c r="G127148">
        <f t="shared" si="1986"/>
        <v>6</v>
      </c>
    </row>
    <row r="127149" spans="1:7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 t="str">
        <f>VLOOKUP(C127149,Подписчики!A:D,2,FALSE)</f>
        <v>UTC+2</v>
      </c>
      <c r="F127149" s="2">
        <f>VLOOKUP(C127149,Подписчики!A:D,4,FALSE)/24+B127149</f>
        <v>44422.822194174754</v>
      </c>
      <c r="G127149">
        <f t="shared" si="1986"/>
        <v>6</v>
      </c>
    </row>
    <row r="127150" spans="1:7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 t="str">
        <f>VLOOKUP(C127150,Подписчики!A:D,2,FALSE)</f>
        <v>UTC+1</v>
      </c>
      <c r="F127150" s="2">
        <f>VLOOKUP(C127150,Подписчики!A:D,4,FALSE)/24+B127150</f>
        <v>44422.781313262327</v>
      </c>
      <c r="G127150">
        <f t="shared" si="1986"/>
        <v>6</v>
      </c>
    </row>
    <row r="127151" spans="1:7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 t="str">
        <f>VLOOKUP(C127151,Подписчики!A:D,2,FALSE)</f>
        <v>UTC+2</v>
      </c>
      <c r="F127151" s="2">
        <f>VLOOKUP(C127151,Подписчики!A:D,4,FALSE)/24+B127151</f>
        <v>44422.823812297735</v>
      </c>
      <c r="G127151">
        <f t="shared" si="1986"/>
        <v>6</v>
      </c>
    </row>
    <row r="127152" spans="1:7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 t="str">
        <f>VLOOKUP(C127152,Подписчики!A:D,2,FALSE)</f>
        <v>UTC+2</v>
      </c>
      <c r="F127152" s="2">
        <f>VLOOKUP(C127152,Подписчики!A:D,4,FALSE)/24+B127152</f>
        <v>44422.823812297735</v>
      </c>
      <c r="G127152">
        <f t="shared" si="1986"/>
        <v>6</v>
      </c>
    </row>
    <row r="127153" spans="1:7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 t="str">
        <f>VLOOKUP(C127153,Подписчики!A:D,2,FALSE)</f>
        <v>UTC+0</v>
      </c>
      <c r="F127153" s="2">
        <f>VLOOKUP(C127153,Подписчики!A:D,4,FALSE)/24+B127153</f>
        <v>44422.741288025893</v>
      </c>
      <c r="G127153">
        <f t="shared" si="1986"/>
        <v>6</v>
      </c>
    </row>
    <row r="127154" spans="1:7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 t="str">
        <f>VLOOKUP(C127154,Подписчики!A:D,2,FALSE)</f>
        <v>UTC+0</v>
      </c>
      <c r="F127154" s="2">
        <f>VLOOKUP(C127154,Подписчики!A:D,4,FALSE)/24+B127154</f>
        <v>44422.741288025893</v>
      </c>
      <c r="G127154">
        <f t="shared" si="1986"/>
        <v>6</v>
      </c>
    </row>
    <row r="127155" spans="1:7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 t="str">
        <f>VLOOKUP(C127155,Подписчики!A:D,2,FALSE)</f>
        <v>UTC+6</v>
      </c>
      <c r="F127155" s="2">
        <f>VLOOKUP(C127155,Подписчики!A:D,4,FALSE)/24+B127155</f>
        <v>44422.991843928343</v>
      </c>
      <c r="G127155">
        <f t="shared" si="1986"/>
        <v>6</v>
      </c>
    </row>
    <row r="127156" spans="1:7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 t="str">
        <f>VLOOKUP(C127156,Подписчики!A:D,2,FALSE)</f>
        <v>UTC-4</v>
      </c>
      <c r="F127156" s="2">
        <f>VLOOKUP(C127156,Подписчики!A:D,4,FALSE)/24+B127156</f>
        <v>44422.576239482201</v>
      </c>
      <c r="G127156">
        <f t="shared" si="1986"/>
        <v>6</v>
      </c>
    </row>
    <row r="127157" spans="1:7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 t="str">
        <f>VLOOKUP(C127157,Подписчики!A:D,2,FALSE)</f>
        <v>UTC+2</v>
      </c>
      <c r="F127157" s="2">
        <f>VLOOKUP(C127157,Подписчики!A:D,4,FALSE)/24+B127157</f>
        <v>44422.826245409509</v>
      </c>
      <c r="G127157">
        <f t="shared" si="1986"/>
        <v>6</v>
      </c>
    </row>
    <row r="127158" spans="1:7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 t="str">
        <f>VLOOKUP(C127158,Подписчики!A:D,2,FALSE)</f>
        <v>UTC+1</v>
      </c>
      <c r="F127158" s="2">
        <f>VLOOKUP(C127158,Подписчики!A:D,4,FALSE)/24+B127158</f>
        <v>44422.78497734628</v>
      </c>
      <c r="G127158">
        <f t="shared" si="1986"/>
        <v>6</v>
      </c>
    </row>
    <row r="127159" spans="1:7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 t="str">
        <f>VLOOKUP(C127159,Подписчики!A:D,2,FALSE)</f>
        <v>UTC+1</v>
      </c>
      <c r="F127159" s="2">
        <f>VLOOKUP(C127159,Подписчики!A:D,4,FALSE)/24+B127159</f>
        <v>44422.78497734628</v>
      </c>
      <c r="G127159">
        <f t="shared" si="1986"/>
        <v>6</v>
      </c>
    </row>
    <row r="127160" spans="1:7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 t="str">
        <f>VLOOKUP(C127160,Подписчики!A:D,2,FALSE)</f>
        <v>UTC+4</v>
      </c>
      <c r="F127160" s="2">
        <f>VLOOKUP(C127160,Подписчики!A:D,4,FALSE)/24+B127160</f>
        <v>44422.910372224083</v>
      </c>
      <c r="G127160">
        <f t="shared" si="1986"/>
        <v>6</v>
      </c>
    </row>
    <row r="127161" spans="1:7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 t="str">
        <f>VLOOKUP(C127161,Подписчики!A:D,2,FALSE)</f>
        <v>UTC+3</v>
      </c>
      <c r="F127161" s="2">
        <f>VLOOKUP(C127161,Подписчики!A:D,4,FALSE)/24+B127161</f>
        <v>44422.868999999999</v>
      </c>
      <c r="G127161">
        <f t="shared" si="1986"/>
        <v>6</v>
      </c>
    </row>
    <row r="127162" spans="1:7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 t="str">
        <f>VLOOKUP(C127162,Подписчики!A:D,2,FALSE)</f>
        <v>UTC+0</v>
      </c>
      <c r="F127162" s="2">
        <f>VLOOKUP(C127162,Подписчики!A:D,4,FALSE)/24+B127162</f>
        <v>44422.744524271846</v>
      </c>
      <c r="G127162">
        <f t="shared" si="1986"/>
        <v>6</v>
      </c>
    </row>
    <row r="127163" spans="1:7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 t="str">
        <f>VLOOKUP(C127163,Подписчики!A:D,2,FALSE)</f>
        <v>UTC+1</v>
      </c>
      <c r="F127163" s="2">
        <f>VLOOKUP(C127163,Подписчики!A:D,4,FALSE)/24+B127163</f>
        <v>44422.786595469253</v>
      </c>
      <c r="G127163">
        <f t="shared" si="1986"/>
        <v>6</v>
      </c>
    </row>
    <row r="127164" spans="1:7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 t="str">
        <f>VLOOKUP(C127164,Подписчики!A:D,2,FALSE)</f>
        <v>UTC+3</v>
      </c>
      <c r="F127164" s="2">
        <f>VLOOKUP(C127164,Подписчики!A:D,4,FALSE)/24+B127164</f>
        <v>44422.870737864076</v>
      </c>
      <c r="G127164">
        <f t="shared" si="1986"/>
        <v>6</v>
      </c>
    </row>
    <row r="127165" spans="1:7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 t="str">
        <f>VLOOKUP(C127165,Подписчики!A:D,2,FALSE)</f>
        <v>UTC+8</v>
      </c>
      <c r="F127165" s="2">
        <f>VLOOKUP(C127165,Подписчики!A:D,4,FALSE)/24+B127165</f>
        <v>44423.079358297473</v>
      </c>
      <c r="G127165">
        <f t="shared" si="1986"/>
        <v>7</v>
      </c>
    </row>
    <row r="127166" spans="1:7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 t="str">
        <f>VLOOKUP(C127166,Подписчики!A:D,2,FALSE)</f>
        <v>UTC+6</v>
      </c>
      <c r="F127166" s="2">
        <f>VLOOKUP(C127166,Подписчики!A:D,4,FALSE)/24+B127166</f>
        <v>44422.996951456313</v>
      </c>
      <c r="G127166">
        <f t="shared" si="1986"/>
        <v>6</v>
      </c>
    </row>
    <row r="127167" spans="1:7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 t="str">
        <f>VLOOKUP(C127167,Подписчики!A:D,2,FALSE)</f>
        <v>UTC+1</v>
      </c>
      <c r="F127167" s="2">
        <f>VLOOKUP(C127167,Подписчики!A:D,4,FALSE)/24+B127167</f>
        <v>44422.789831715214</v>
      </c>
      <c r="G127167">
        <f t="shared" si="1986"/>
        <v>6</v>
      </c>
    </row>
    <row r="127168" spans="1:7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 t="str">
        <f>VLOOKUP(C127168,Подписчики!A:D,2,FALSE)</f>
        <v>UTC+1</v>
      </c>
      <c r="F127168" s="2">
        <f>VLOOKUP(C127168,Подписчики!A:D,4,FALSE)/24+B127168</f>
        <v>44422.789831715214</v>
      </c>
      <c r="G127168">
        <f t="shared" si="1986"/>
        <v>6</v>
      </c>
    </row>
    <row r="127169" spans="1:7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 t="str">
        <f>VLOOKUP(C127169,Подписчики!A:D,2,FALSE)</f>
        <v>UTC+2</v>
      </c>
      <c r="F127169" s="2">
        <f>VLOOKUP(C127169,Подписчики!A:D,4,FALSE)/24+B127169</f>
        <v>44422.831902912621</v>
      </c>
      <c r="G127169">
        <f t="shared" si="1986"/>
        <v>6</v>
      </c>
    </row>
    <row r="127170" spans="1:7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 t="str">
        <f>VLOOKUP(C127170,Подписчики!A:D,2,FALSE)</f>
        <v>UTC+2</v>
      </c>
      <c r="F127170" s="2">
        <f>VLOOKUP(C127170,Подписчики!A:D,4,FALSE)/24+B127170</f>
        <v>44422.831902912621</v>
      </c>
      <c r="G127170">
        <f t="shared" si="1986"/>
        <v>6</v>
      </c>
    </row>
    <row r="127171" spans="1:7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 t="str">
        <f>VLOOKUP(C127171,Подписчики!A:D,2,FALSE)</f>
        <v>UTC+1</v>
      </c>
      <c r="F127171" s="2">
        <f>VLOOKUP(C127171,Подписчики!A:D,4,FALSE)/24+B127171</f>
        <v>44422.791353851942</v>
      </c>
      <c r="G127171">
        <f t="shared" ref="G127171:G127234" si="1987">WEEKDAY(F127171,2)</f>
        <v>6</v>
      </c>
    </row>
    <row r="127172" spans="1:7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 t="str">
        <f>VLOOKUP(C127172,Подписчики!A:D,2,FALSE)</f>
        <v>UTC+1</v>
      </c>
      <c r="F127172" s="2">
        <f>VLOOKUP(C127172,Подписчики!A:D,4,FALSE)/24+B127172</f>
        <v>44422.791449838187</v>
      </c>
      <c r="G127172">
        <f t="shared" si="1987"/>
        <v>6</v>
      </c>
    </row>
    <row r="127173" spans="1:7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 t="str">
        <f>VLOOKUP(C127173,Подписчики!A:D,2,FALSE)</f>
        <v>UTC+0</v>
      </c>
      <c r="F127173" s="2">
        <f>VLOOKUP(C127173,Подписчики!A:D,4,FALSE)/24+B127173</f>
        <v>44422.749961851863</v>
      </c>
      <c r="G127173">
        <f t="shared" si="1987"/>
        <v>6</v>
      </c>
    </row>
    <row r="127174" spans="1:7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 t="str">
        <f>VLOOKUP(C127174,Подписчики!A:D,2,FALSE)</f>
        <v>UTC+2</v>
      </c>
      <c r="F127174" s="2">
        <f>VLOOKUP(C127174,Подписчики!A:D,4,FALSE)/24+B127174</f>
        <v>44422.833521035602</v>
      </c>
      <c r="G127174">
        <f t="shared" si="1987"/>
        <v>6</v>
      </c>
    </row>
    <row r="127175" spans="1:7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 t="str">
        <f>VLOOKUP(C127175,Подписчики!A:D,2,FALSE)</f>
        <v>UTC+3</v>
      </c>
      <c r="F127175" s="2">
        <f>VLOOKUP(C127175,Подписчики!A:D,4,FALSE)/24+B127175</f>
        <v>44422.875592233009</v>
      </c>
      <c r="G127175">
        <f t="shared" si="1987"/>
        <v>6</v>
      </c>
    </row>
    <row r="127176" spans="1:7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 t="str">
        <f>VLOOKUP(C127176,Подписчики!A:D,2,FALSE)</f>
        <v>UTC+3</v>
      </c>
      <c r="F127176" s="2">
        <f>VLOOKUP(C127176,Подписчики!A:D,4,FALSE)/24+B127176</f>
        <v>44422.875938444166</v>
      </c>
      <c r="G127176">
        <f t="shared" si="1987"/>
        <v>6</v>
      </c>
    </row>
    <row r="127177" spans="1:7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 t="str">
        <f>VLOOKUP(C127177,Подписчики!A:D,2,FALSE)</f>
        <v>UTC+0</v>
      </c>
      <c r="F127177" s="2">
        <f>VLOOKUP(C127177,Подписчики!A:D,4,FALSE)/24+B127177</f>
        <v>44422.750996763752</v>
      </c>
      <c r="G127177">
        <f t="shared" si="1987"/>
        <v>6</v>
      </c>
    </row>
    <row r="127178" spans="1:7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 t="str">
        <f>VLOOKUP(C127178,Подписчики!A:D,2,FALSE)</f>
        <v>UTC+0</v>
      </c>
      <c r="F127178" s="2">
        <f>VLOOKUP(C127178,Подписчики!A:D,4,FALSE)/24+B127178</f>
        <v>44422.750996763752</v>
      </c>
      <c r="G127178">
        <f t="shared" si="1987"/>
        <v>6</v>
      </c>
    </row>
    <row r="127179" spans="1:7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 t="str">
        <f>VLOOKUP(C127179,Подписчики!A:D,2,FALSE)</f>
        <v>UTC+1</v>
      </c>
      <c r="F127179" s="2">
        <f>VLOOKUP(C127179,Подписчики!A:D,4,FALSE)/24+B127179</f>
        <v>44422.793307036547</v>
      </c>
      <c r="G127179">
        <f t="shared" si="1987"/>
        <v>6</v>
      </c>
    </row>
    <row r="127180" spans="1:7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 t="str">
        <f>VLOOKUP(C127180,Подписчики!A:D,2,FALSE)</f>
        <v>UTC+2</v>
      </c>
      <c r="F127180" s="2">
        <f>VLOOKUP(C127180,Подписчики!A:D,4,FALSE)/24+B127180</f>
        <v>44422.834999999999</v>
      </c>
      <c r="G127180">
        <f t="shared" si="1987"/>
        <v>6</v>
      </c>
    </row>
    <row r="127181" spans="1:7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 t="str">
        <f>VLOOKUP(C127181,Подписчики!A:D,2,FALSE)</f>
        <v>UTC+2</v>
      </c>
      <c r="F127181" s="2">
        <f>VLOOKUP(C127181,Подписчики!A:D,4,FALSE)/24+B127181</f>
        <v>44422.835139158575</v>
      </c>
      <c r="G127181">
        <f t="shared" si="1987"/>
        <v>6</v>
      </c>
    </row>
    <row r="127182" spans="1:7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 t="str">
        <f>VLOOKUP(C127182,Подписчики!A:D,2,FALSE)</f>
        <v>UTC+1</v>
      </c>
      <c r="F127182" s="2">
        <f>VLOOKUP(C127182,Подписчики!A:D,4,FALSE)/24+B127182</f>
        <v>44422.79468608414</v>
      </c>
      <c r="G127182">
        <f t="shared" si="1987"/>
        <v>6</v>
      </c>
    </row>
    <row r="127183" spans="1:7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 t="str">
        <f>VLOOKUP(C127183,Подписчики!A:D,2,FALSE)</f>
        <v>UTC+1</v>
      </c>
      <c r="F127183" s="2">
        <f>VLOOKUP(C127183,Подписчики!A:D,4,FALSE)/24+B127183</f>
        <v>44422.79468608414</v>
      </c>
      <c r="G127183">
        <f t="shared" si="1987"/>
        <v>6</v>
      </c>
    </row>
    <row r="127184" spans="1:7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 t="str">
        <f>VLOOKUP(C127184,Подписчики!A:D,2,FALSE)</f>
        <v>UTC+1</v>
      </c>
      <c r="F127184" s="2">
        <f>VLOOKUP(C127184,Подписчики!A:D,4,FALSE)/24+B127184</f>
        <v>44422.79468608414</v>
      </c>
      <c r="G127184">
        <f t="shared" si="1987"/>
        <v>6</v>
      </c>
    </row>
    <row r="127185" spans="1:7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 t="str">
        <f>VLOOKUP(C127185,Подписчики!A:D,2,FALSE)</f>
        <v>UTC+2</v>
      </c>
      <c r="F127185" s="2">
        <f>VLOOKUP(C127185,Подписчики!A:D,4,FALSE)/24+B127185</f>
        <v>44422.836757281555</v>
      </c>
      <c r="G127185">
        <f t="shared" si="1987"/>
        <v>6</v>
      </c>
    </row>
    <row r="127186" spans="1:7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 t="str">
        <f>VLOOKUP(C127186,Подписчики!A:D,2,FALSE)</f>
        <v>UTC+1</v>
      </c>
      <c r="F127186" s="2">
        <f>VLOOKUP(C127186,Подписчики!A:D,4,FALSE)/24+B127186</f>
        <v>44422.795107628604</v>
      </c>
      <c r="G127186">
        <f t="shared" si="1987"/>
        <v>6</v>
      </c>
    </row>
    <row r="127187" spans="1:7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 t="str">
        <f>VLOOKUP(C127187,Подписчики!A:D,2,FALSE)</f>
        <v>UTC+3</v>
      </c>
      <c r="F127187" s="2">
        <f>VLOOKUP(C127187,Подписчики!A:D,4,FALSE)/24+B127187</f>
        <v>44422.878828478963</v>
      </c>
      <c r="G127187">
        <f t="shared" si="1987"/>
        <v>6</v>
      </c>
    </row>
    <row r="127188" spans="1:7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 t="str">
        <f>VLOOKUP(C127188,Подписчики!A:D,2,FALSE)</f>
        <v>UTC+3</v>
      </c>
      <c r="F127188" s="2">
        <f>VLOOKUP(C127188,Подписчики!A:D,4,FALSE)/24+B127188</f>
        <v>44422.878828478963</v>
      </c>
      <c r="G127188">
        <f t="shared" si="1987"/>
        <v>6</v>
      </c>
    </row>
    <row r="127189" spans="1:7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 t="str">
        <f>VLOOKUP(C127189,Подписчики!A:D,2,FALSE)</f>
        <v>UTC+1</v>
      </c>
      <c r="F127189" s="2">
        <f>VLOOKUP(C127189,Подписчики!A:D,4,FALSE)/24+B127189</f>
        <v>44422.795565406246</v>
      </c>
      <c r="G127189">
        <f t="shared" si="1987"/>
        <v>6</v>
      </c>
    </row>
    <row r="127190" spans="1:7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 t="str">
        <f>VLOOKUP(C127190,Подписчики!A:D,2,FALSE)</f>
        <v>UTC+1</v>
      </c>
      <c r="F127190" s="2">
        <f>VLOOKUP(C127190,Подписчики!A:D,4,FALSE)/24+B127190</f>
        <v>44422.796304207121</v>
      </c>
      <c r="G127190">
        <f t="shared" si="1987"/>
        <v>6</v>
      </c>
    </row>
    <row r="127191" spans="1:7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 t="str">
        <f>VLOOKUP(C127191,Подписчики!A:D,2,FALSE)</f>
        <v>UTC+1</v>
      </c>
      <c r="F127191" s="2">
        <f>VLOOKUP(C127191,Подписчики!A:D,4,FALSE)/24+B127191</f>
        <v>44422.796304207121</v>
      </c>
      <c r="G127191">
        <f t="shared" si="1987"/>
        <v>6</v>
      </c>
    </row>
    <row r="127192" spans="1:7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 t="str">
        <f>VLOOKUP(C127192,Подписчики!A:D,2,FALSE)</f>
        <v>UTC+1</v>
      </c>
      <c r="F127192" s="2">
        <f>VLOOKUP(C127192,Подписчики!A:D,4,FALSE)/24+B127192</f>
        <v>44422.796304207121</v>
      </c>
      <c r="G127192">
        <f t="shared" si="1987"/>
        <v>6</v>
      </c>
    </row>
    <row r="127193" spans="1:7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 t="str">
        <f>VLOOKUP(C127193,Подписчики!A:D,2,FALSE)</f>
        <v>UTC+1</v>
      </c>
      <c r="F127193" s="2">
        <f>VLOOKUP(C127193,Подписчики!A:D,4,FALSE)/24+B127193</f>
        <v>44422.796304207121</v>
      </c>
      <c r="G127193">
        <f t="shared" si="1987"/>
        <v>6</v>
      </c>
    </row>
    <row r="127194" spans="1:7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 t="str">
        <f>VLOOKUP(C127194,Подписчики!A:D,2,FALSE)</f>
        <v>UTC+3</v>
      </c>
      <c r="F127194" s="2">
        <f>VLOOKUP(C127194,Подписчики!A:D,4,FALSE)/24+B127194</f>
        <v>44422.880446601943</v>
      </c>
      <c r="G127194">
        <f t="shared" si="1987"/>
        <v>6</v>
      </c>
    </row>
    <row r="127195" spans="1:7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 t="str">
        <f>VLOOKUP(C127195,Подписчики!A:D,2,FALSE)</f>
        <v>UTC+1</v>
      </c>
      <c r="F127195" s="2">
        <f>VLOOKUP(C127195,Подписчики!A:D,4,FALSE)/24+B127195</f>
        <v>44422.797488072349</v>
      </c>
      <c r="G127195">
        <f t="shared" si="1987"/>
        <v>6</v>
      </c>
    </row>
    <row r="127196" spans="1:7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 t="str">
        <f>VLOOKUP(C127196,Подписчики!A:D,2,FALSE)</f>
        <v>UTC+1</v>
      </c>
      <c r="F127196" s="2">
        <f>VLOOKUP(C127196,Подписчики!A:D,4,FALSE)/24+B127196</f>
        <v>44422.797922330094</v>
      </c>
      <c r="G127196">
        <f t="shared" si="1987"/>
        <v>6</v>
      </c>
    </row>
    <row r="127197" spans="1:7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 t="str">
        <f>VLOOKUP(C127197,Подписчики!A:D,2,FALSE)</f>
        <v>UTC+1</v>
      </c>
      <c r="F127197" s="2">
        <f>VLOOKUP(C127197,Подписчики!A:D,4,FALSE)/24+B127197</f>
        <v>44422.797922330094</v>
      </c>
      <c r="G127197">
        <f t="shared" si="1987"/>
        <v>6</v>
      </c>
    </row>
    <row r="127198" spans="1:7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 t="str">
        <f>VLOOKUP(C127198,Подписчики!A:D,2,FALSE)</f>
        <v>UTC+1</v>
      </c>
      <c r="F127198" s="2">
        <f>VLOOKUP(C127198,Подписчики!A:D,4,FALSE)/24+B127198</f>
        <v>44422.797922330094</v>
      </c>
      <c r="G127198">
        <f t="shared" si="1987"/>
        <v>6</v>
      </c>
    </row>
    <row r="127199" spans="1:7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 t="str">
        <f>VLOOKUP(C127199,Подписчики!A:D,2,FALSE)</f>
        <v>UTC+3</v>
      </c>
      <c r="F127199" s="2">
        <f>VLOOKUP(C127199,Подписчики!A:D,4,FALSE)/24+B127199</f>
        <v>44422.881645405439</v>
      </c>
      <c r="G127199">
        <f t="shared" si="1987"/>
        <v>6</v>
      </c>
    </row>
    <row r="127200" spans="1:7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 t="str">
        <f>VLOOKUP(C127200,Подписчики!A:D,2,FALSE)</f>
        <v>UTC+0</v>
      </c>
      <c r="F127200" s="2">
        <f>VLOOKUP(C127200,Подписчики!A:D,4,FALSE)/24+B127200</f>
        <v>44422.756645405439</v>
      </c>
      <c r="G127200">
        <f t="shared" si="1987"/>
        <v>6</v>
      </c>
    </row>
    <row r="127201" spans="1:7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 t="str">
        <f>VLOOKUP(C127201,Подписчики!A:D,2,FALSE)</f>
        <v>UTC+4</v>
      </c>
      <c r="F127201" s="2">
        <f>VLOOKUP(C127201,Подписчики!A:D,4,FALSE)/24+B127201</f>
        <v>44422.924135922331</v>
      </c>
      <c r="G127201">
        <f t="shared" si="1987"/>
        <v>6</v>
      </c>
    </row>
    <row r="127202" spans="1:7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 t="str">
        <f>VLOOKUP(C127202,Подписчики!A:D,2,FALSE)</f>
        <v>UTC+4</v>
      </c>
      <c r="F127202" s="2">
        <f>VLOOKUP(C127202,Подписчики!A:D,4,FALSE)/24+B127202</f>
        <v>44422.924135922331</v>
      </c>
      <c r="G127202">
        <f t="shared" si="1987"/>
        <v>6</v>
      </c>
    </row>
    <row r="127203" spans="1:7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 t="str">
        <f>VLOOKUP(C127203,Подписчики!A:D,2,FALSE)</f>
        <v>UTC+1</v>
      </c>
      <c r="F127203" s="2">
        <f>VLOOKUP(C127203,Подписчики!A:D,4,FALSE)/24+B127203</f>
        <v>44422.799540453074</v>
      </c>
      <c r="G127203">
        <f t="shared" si="1987"/>
        <v>6</v>
      </c>
    </row>
    <row r="127204" spans="1:7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 t="str">
        <f>VLOOKUP(C127204,Подписчики!A:D,2,FALSE)</f>
        <v>UTC+3</v>
      </c>
      <c r="F127204" s="2">
        <f>VLOOKUP(C127204,Подписчики!A:D,4,FALSE)/24+B127204</f>
        <v>44422.883682847896</v>
      </c>
      <c r="G127204">
        <f t="shared" si="1987"/>
        <v>6</v>
      </c>
    </row>
    <row r="127205" spans="1:7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 t="str">
        <f>VLOOKUP(C127205,Подписчики!A:D,2,FALSE)</f>
        <v>UTC+0</v>
      </c>
      <c r="F127205" s="2">
        <f>VLOOKUP(C127205,Подписчики!A:D,4,FALSE)/24+B127205</f>
        <v>44422.759087378639</v>
      </c>
      <c r="G127205">
        <f t="shared" si="1987"/>
        <v>6</v>
      </c>
    </row>
    <row r="127206" spans="1:7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 t="str">
        <f>VLOOKUP(C127206,Подписчики!A:D,2,FALSE)</f>
        <v>UTC+2</v>
      </c>
      <c r="F127206" s="2">
        <f>VLOOKUP(C127206,Подписчики!A:D,4,FALSE)/24+B127206</f>
        <v>44422.843000000001</v>
      </c>
      <c r="G127206">
        <f t="shared" si="1987"/>
        <v>6</v>
      </c>
    </row>
    <row r="127207" spans="1:7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 t="str">
        <f>VLOOKUP(C127207,Подписчики!A:D,2,FALSE)</f>
        <v>UTC+1</v>
      </c>
      <c r="F127207" s="2">
        <f>VLOOKUP(C127207,Подписчики!A:D,4,FALSE)/24+B127207</f>
        <v>44422.801516515596</v>
      </c>
      <c r="G127207">
        <f t="shared" si="1987"/>
        <v>6</v>
      </c>
    </row>
    <row r="127208" spans="1:7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 t="str">
        <f>VLOOKUP(C127208,Подписчики!A:D,2,FALSE)</f>
        <v>UTC+2</v>
      </c>
      <c r="F127208" s="2">
        <f>VLOOKUP(C127208,Подписчики!A:D,4,FALSE)/24+B127208</f>
        <v>44422.843229773462</v>
      </c>
      <c r="G127208">
        <f t="shared" si="1987"/>
        <v>6</v>
      </c>
    </row>
    <row r="127209" spans="1:7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 t="str">
        <f>VLOOKUP(C127209,Подписчики!A:D,2,FALSE)</f>
        <v>UTC+3</v>
      </c>
      <c r="F127209" s="2">
        <f>VLOOKUP(C127209,Подписчики!A:D,4,FALSE)/24+B127209</f>
        <v>44422.885300970876</v>
      </c>
      <c r="G127209">
        <f t="shared" si="1987"/>
        <v>6</v>
      </c>
    </row>
    <row r="127210" spans="1:7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 t="str">
        <f>VLOOKUP(C127210,Подписчики!A:D,2,FALSE)</f>
        <v>UTC+1</v>
      </c>
      <c r="F127210" s="2">
        <f>VLOOKUP(C127210,Подписчики!A:D,4,FALSE)/24+B127210</f>
        <v>44422.802776699027</v>
      </c>
      <c r="G127210">
        <f t="shared" si="1987"/>
        <v>6</v>
      </c>
    </row>
    <row r="127211" spans="1:7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 t="str">
        <f>VLOOKUP(C127211,Подписчики!A:D,2,FALSE)</f>
        <v>UTC-4</v>
      </c>
      <c r="F127211" s="2">
        <f>VLOOKUP(C127211,Подписчики!A:D,4,FALSE)/24+B127211</f>
        <v>44422.595411033464</v>
      </c>
      <c r="G127211">
        <f t="shared" si="1987"/>
        <v>6</v>
      </c>
    </row>
    <row r="127212" spans="1:7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 t="str">
        <f>VLOOKUP(C127212,Подписчики!A:D,2,FALSE)</f>
        <v>UTC-4</v>
      </c>
      <c r="F127212" s="2">
        <f>VLOOKUP(C127212,Подписчики!A:D,4,FALSE)/24+B127212</f>
        <v>44422.595656957928</v>
      </c>
      <c r="G127212">
        <f t="shared" si="1987"/>
        <v>6</v>
      </c>
    </row>
    <row r="127213" spans="1:7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 t="str">
        <f>VLOOKUP(C127213,Подписчики!A:D,2,FALSE)</f>
        <v>UTC+1</v>
      </c>
      <c r="F127213" s="2">
        <f>VLOOKUP(C127213,Подписчики!A:D,4,FALSE)/24+B127213</f>
        <v>44422.805</v>
      </c>
      <c r="G127213">
        <f t="shared" si="1987"/>
        <v>6</v>
      </c>
    </row>
    <row r="127214" spans="1:7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 t="str">
        <f>VLOOKUP(C127214,Подписчики!A:D,2,FALSE)</f>
        <v>UTC+0</v>
      </c>
      <c r="F127214" s="2">
        <f>VLOOKUP(C127214,Подписчики!A:D,4,FALSE)/24+B127214</f>
        <v>44422.763389996035</v>
      </c>
      <c r="G127214">
        <f t="shared" si="1987"/>
        <v>6</v>
      </c>
    </row>
    <row r="127215" spans="1:7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 t="str">
        <f>VLOOKUP(C127215,Подписчики!A:D,2,FALSE)</f>
        <v>UTC+2</v>
      </c>
      <c r="F127215" s="2">
        <f>VLOOKUP(C127215,Подписчики!A:D,4,FALSE)/24+B127215</f>
        <v>44422.848084142395</v>
      </c>
      <c r="G127215">
        <f t="shared" si="1987"/>
        <v>6</v>
      </c>
    </row>
    <row r="127216" spans="1:7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 t="str">
        <f>VLOOKUP(C127216,Подписчики!A:D,2,FALSE)</f>
        <v>UTC+2</v>
      </c>
      <c r="F127216" s="2">
        <f>VLOOKUP(C127216,Подписчики!A:D,4,FALSE)/24+B127216</f>
        <v>44422.848084142395</v>
      </c>
      <c r="G127216">
        <f t="shared" si="1987"/>
        <v>6</v>
      </c>
    </row>
    <row r="127217" spans="1:7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 t="str">
        <f>VLOOKUP(C127217,Подписчики!A:D,2,FALSE)</f>
        <v>UTC+7</v>
      </c>
      <c r="F127217" s="2">
        <f>VLOOKUP(C127217,Подписчики!A:D,4,FALSE)/24+B127217</f>
        <v>44423.056552069662</v>
      </c>
      <c r="G127217">
        <f t="shared" si="1987"/>
        <v>7</v>
      </c>
    </row>
    <row r="127218" spans="1:7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 t="str">
        <f>VLOOKUP(C127218,Подписчики!A:D,2,FALSE)</f>
        <v>UTC+2</v>
      </c>
      <c r="F127218" s="2">
        <f>VLOOKUP(C127218,Подписчики!A:D,4,FALSE)/24+B127218</f>
        <v>44422.849702265376</v>
      </c>
      <c r="G127218">
        <f t="shared" si="1987"/>
        <v>6</v>
      </c>
    </row>
    <row r="127219" spans="1:7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 t="str">
        <f>VLOOKUP(C127219,Подписчики!A:D,2,FALSE)</f>
        <v>UTC+2</v>
      </c>
      <c r="F127219" s="2">
        <f>VLOOKUP(C127219,Подписчики!A:D,4,FALSE)/24+B127219</f>
        <v>44422.849702265376</v>
      </c>
      <c r="G127219">
        <f t="shared" si="1987"/>
        <v>6</v>
      </c>
    </row>
    <row r="127220" spans="1:7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 t="str">
        <f>VLOOKUP(C127220,Подписчики!A:D,2,FALSE)</f>
        <v>UTC+2</v>
      </c>
      <c r="F127220" s="2">
        <f>VLOOKUP(C127220,Подписчики!A:D,4,FALSE)/24+B127220</f>
        <v>44422.849744661806</v>
      </c>
      <c r="G127220">
        <f t="shared" si="1987"/>
        <v>6</v>
      </c>
    </row>
    <row r="127221" spans="1:7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 t="str">
        <f>VLOOKUP(C127221,Подписчики!A:D,2,FALSE)</f>
        <v>UTC+1</v>
      </c>
      <c r="F127221" s="2">
        <f>VLOOKUP(C127221,Подписчики!A:D,4,FALSE)/24+B127221</f>
        <v>44422.809249190941</v>
      </c>
      <c r="G127221">
        <f t="shared" si="1987"/>
        <v>6</v>
      </c>
    </row>
    <row r="127222" spans="1:7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 t="str">
        <f>VLOOKUP(C127222,Подписчики!A:D,2,FALSE)</f>
        <v>UTC+1</v>
      </c>
      <c r="F127222" s="2">
        <f>VLOOKUP(C127222,Подписчики!A:D,4,FALSE)/24+B127222</f>
        <v>44422.809249190941</v>
      </c>
      <c r="G127222">
        <f t="shared" si="1987"/>
        <v>6</v>
      </c>
    </row>
    <row r="127223" spans="1:7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 t="str">
        <f>VLOOKUP(C127223,Подписчики!A:D,2,FALSE)</f>
        <v>UTC+1</v>
      </c>
      <c r="F127223" s="2">
        <f>VLOOKUP(C127223,Подписчики!A:D,4,FALSE)/24+B127223</f>
        <v>44422.809249190941</v>
      </c>
      <c r="G127223">
        <f t="shared" si="1987"/>
        <v>6</v>
      </c>
    </row>
    <row r="127224" spans="1:7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 t="str">
        <f>VLOOKUP(C127224,Подписчики!A:D,2,FALSE)</f>
        <v>UTC+3</v>
      </c>
      <c r="F127224" s="2">
        <f>VLOOKUP(C127224,Подписчики!A:D,4,FALSE)/24+B127224</f>
        <v>44422.893391585763</v>
      </c>
      <c r="G127224">
        <f t="shared" si="1987"/>
        <v>6</v>
      </c>
    </row>
    <row r="127225" spans="1:7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 t="str">
        <f>VLOOKUP(C127225,Подписчики!A:D,2,FALSE)</f>
        <v>UTC+2</v>
      </c>
      <c r="F127225" s="2">
        <f>VLOOKUP(C127225,Подписчики!A:D,4,FALSE)/24+B127225</f>
        <v>44422.852938511329</v>
      </c>
      <c r="G127225">
        <f t="shared" si="1987"/>
        <v>6</v>
      </c>
    </row>
    <row r="127226" spans="1:7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 t="str">
        <f>VLOOKUP(C127226,Подписчики!A:D,2,FALSE)</f>
        <v>UTC+2</v>
      </c>
      <c r="F127226" s="2">
        <f>VLOOKUP(C127226,Подписчики!A:D,4,FALSE)/24+B127226</f>
        <v>44422.853498438475</v>
      </c>
      <c r="G127226">
        <f t="shared" si="1987"/>
        <v>6</v>
      </c>
    </row>
    <row r="127227" spans="1:7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 t="str">
        <f>VLOOKUP(C127227,Подписчики!A:D,2,FALSE)</f>
        <v>UTC+0</v>
      </c>
      <c r="F127227" s="2">
        <f>VLOOKUP(C127227,Подписчики!A:D,4,FALSE)/24+B127227</f>
        <v>44422.77041423948</v>
      </c>
      <c r="G127227">
        <f t="shared" si="1987"/>
        <v>6</v>
      </c>
    </row>
    <row r="127228" spans="1:7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 t="str">
        <f>VLOOKUP(C127228,Подписчики!A:D,2,FALSE)</f>
        <v>UTC+1</v>
      </c>
      <c r="F127228" s="2">
        <f>VLOOKUP(C127228,Подписчики!A:D,4,FALSE)/24+B127228</f>
        <v>44422.812485436894</v>
      </c>
      <c r="G127228">
        <f t="shared" si="1987"/>
        <v>6</v>
      </c>
    </row>
    <row r="127229" spans="1:7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 t="str">
        <f>VLOOKUP(C127229,Подписчики!A:D,2,FALSE)</f>
        <v>UTC+1</v>
      </c>
      <c r="F127229" s="2">
        <f>VLOOKUP(C127229,Подписчики!A:D,4,FALSE)/24+B127229</f>
        <v>44422.812485436894</v>
      </c>
      <c r="G127229">
        <f t="shared" si="1987"/>
        <v>6</v>
      </c>
    </row>
    <row r="127230" spans="1:7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 t="str">
        <f>VLOOKUP(C127230,Подписчики!A:D,2,FALSE)</f>
        <v>UTC+3</v>
      </c>
      <c r="F127230" s="2">
        <f>VLOOKUP(C127230,Подписчики!A:D,4,FALSE)/24+B127230</f>
        <v>44422.896627831717</v>
      </c>
      <c r="G127230">
        <f t="shared" si="1987"/>
        <v>6</v>
      </c>
    </row>
    <row r="127231" spans="1:7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 t="str">
        <f>VLOOKUP(C127231,Подписчики!A:D,2,FALSE)</f>
        <v>UTC+3</v>
      </c>
      <c r="F127231" s="2">
        <f>VLOOKUP(C127231,Подписчики!A:D,4,FALSE)/24+B127231</f>
        <v>44422.896627831717</v>
      </c>
      <c r="G127231">
        <f t="shared" si="1987"/>
        <v>6</v>
      </c>
    </row>
    <row r="127232" spans="1:7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 t="str">
        <f>VLOOKUP(C127232,Подписчики!A:D,2,FALSE)</f>
        <v>UTC+0</v>
      </c>
      <c r="F127232" s="2">
        <f>VLOOKUP(C127232,Подписчики!A:D,4,FALSE)/24+B127232</f>
        <v>44422.77203236246</v>
      </c>
      <c r="G127232">
        <f t="shared" si="1987"/>
        <v>6</v>
      </c>
    </row>
    <row r="127233" spans="1:7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 t="str">
        <f>VLOOKUP(C127233,Подписчики!A:D,2,FALSE)</f>
        <v>UTC-3</v>
      </c>
      <c r="F127233" s="2">
        <f>VLOOKUP(C127233,Подписчики!A:D,4,FALSE)/24+B127233</f>
        <v>44422.647436893203</v>
      </c>
      <c r="G127233">
        <f t="shared" si="1987"/>
        <v>6</v>
      </c>
    </row>
    <row r="127234" spans="1:7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 t="str">
        <f>VLOOKUP(C127234,Подписчики!A:D,2,FALSE)</f>
        <v>UTC+1</v>
      </c>
      <c r="F127234" s="2">
        <f>VLOOKUP(C127234,Подписчики!A:D,4,FALSE)/24+B127234</f>
        <v>44422.814103559867</v>
      </c>
      <c r="G127234">
        <f t="shared" si="1987"/>
        <v>6</v>
      </c>
    </row>
    <row r="127235" spans="1:7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 t="str">
        <f>VLOOKUP(C127235,Подписчики!A:D,2,FALSE)</f>
        <v>UTC+3</v>
      </c>
      <c r="F127235" s="2">
        <f>VLOOKUP(C127235,Подписчики!A:D,4,FALSE)/24+B127235</f>
        <v>44422.89824595469</v>
      </c>
      <c r="G127235">
        <f t="shared" ref="G127235:G127298" si="1988">WEEKDAY(F127235,2)</f>
        <v>6</v>
      </c>
    </row>
    <row r="127236" spans="1:7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 t="str">
        <f>VLOOKUP(C127236,Подписчики!A:D,2,FALSE)</f>
        <v>UTC+0</v>
      </c>
      <c r="F127236" s="2">
        <f>VLOOKUP(C127236,Подписчики!A:D,4,FALSE)/24+B127236</f>
        <v>44422.77365048544</v>
      </c>
      <c r="G127236">
        <f t="shared" si="1988"/>
        <v>6</v>
      </c>
    </row>
    <row r="127237" spans="1:7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 t="str">
        <f>VLOOKUP(C127237,Подписчики!A:D,2,FALSE)</f>
        <v>UTC+0</v>
      </c>
      <c r="F127237" s="2">
        <f>VLOOKUP(C127237,Подписчики!A:D,4,FALSE)/24+B127237</f>
        <v>44422.773999999998</v>
      </c>
      <c r="G127237">
        <f t="shared" si="1988"/>
        <v>6</v>
      </c>
    </row>
    <row r="127238" spans="1:7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 t="str">
        <f>VLOOKUP(C127238,Подписчики!A:D,2,FALSE)</f>
        <v>UTC+1</v>
      </c>
      <c r="F127238" s="2">
        <f>VLOOKUP(C127238,Подписчики!A:D,4,FALSE)/24+B127238</f>
        <v>44422.815721682848</v>
      </c>
      <c r="G127238">
        <f t="shared" si="1988"/>
        <v>6</v>
      </c>
    </row>
    <row r="127239" spans="1:7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 t="str">
        <f>VLOOKUP(C127239,Подписчики!A:D,2,FALSE)</f>
        <v>UTC+1</v>
      </c>
      <c r="F127239" s="2">
        <f>VLOOKUP(C127239,Подписчики!A:D,4,FALSE)/24+B127239</f>
        <v>44422.815721682848</v>
      </c>
      <c r="G127239">
        <f t="shared" si="1988"/>
        <v>6</v>
      </c>
    </row>
    <row r="127240" spans="1:7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 t="str">
        <f>VLOOKUP(C127240,Подписчики!A:D,2,FALSE)</f>
        <v>UTC+3</v>
      </c>
      <c r="F127240" s="2">
        <f>VLOOKUP(C127240,Подписчики!A:D,4,FALSE)/24+B127240</f>
        <v>44422.89986407767</v>
      </c>
      <c r="G127240">
        <f t="shared" si="1988"/>
        <v>6</v>
      </c>
    </row>
    <row r="127241" spans="1:7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 t="str">
        <f>VLOOKUP(C127241,Подписчики!A:D,2,FALSE)</f>
        <v>UTC+2</v>
      </c>
      <c r="F127241" s="2">
        <f>VLOOKUP(C127241,Подписчики!A:D,4,FALSE)/24+B127241</f>
        <v>44422.858595029553</v>
      </c>
      <c r="G127241">
        <f t="shared" si="1988"/>
        <v>6</v>
      </c>
    </row>
    <row r="127242" spans="1:7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 t="str">
        <f>VLOOKUP(C127242,Подписчики!A:D,2,FALSE)</f>
        <v>UTC+0</v>
      </c>
      <c r="F127242" s="2">
        <f>VLOOKUP(C127242,Подписчики!A:D,4,FALSE)/24+B127242</f>
        <v>44422.775268608413</v>
      </c>
      <c r="G127242">
        <f t="shared" si="1988"/>
        <v>6</v>
      </c>
    </row>
    <row r="127243" spans="1:7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 t="str">
        <f>VLOOKUP(C127243,Подписчики!A:D,2,FALSE)</f>
        <v>UTC+7</v>
      </c>
      <c r="F127243" s="2">
        <f>VLOOKUP(C127243,Подписчики!A:D,4,FALSE)/24+B127243</f>
        <v>44423.068057547731</v>
      </c>
      <c r="G127243">
        <f t="shared" si="1988"/>
        <v>7</v>
      </c>
    </row>
    <row r="127244" spans="1:7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 t="str">
        <f>VLOOKUP(C127244,Подписчики!A:D,2,FALSE)</f>
        <v>UTC+2</v>
      </c>
      <c r="F127244" s="2">
        <f>VLOOKUP(C127244,Подписчики!A:D,4,FALSE)/24+B127244</f>
        <v>44422.860883917769</v>
      </c>
      <c r="G127244">
        <f t="shared" si="1988"/>
        <v>6</v>
      </c>
    </row>
    <row r="127245" spans="1:7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 t="str">
        <f>VLOOKUP(C127245,Подписчики!A:D,2,FALSE)</f>
        <v>UTC+2</v>
      </c>
      <c r="F127245" s="2">
        <f>VLOOKUP(C127245,Подписчики!A:D,4,FALSE)/24+B127245</f>
        <v>44422.861029126216</v>
      </c>
      <c r="G127245">
        <f t="shared" si="1988"/>
        <v>6</v>
      </c>
    </row>
    <row r="127246" spans="1:7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 t="str">
        <f>VLOOKUP(C127246,Подписчики!A:D,2,FALSE)</f>
        <v>UTC+3</v>
      </c>
      <c r="F127246" s="2">
        <f>VLOOKUP(C127246,Подписчики!A:D,4,FALSE)/24+B127246</f>
        <v>44422.903100323623</v>
      </c>
      <c r="G127246">
        <f t="shared" si="1988"/>
        <v>6</v>
      </c>
    </row>
    <row r="127247" spans="1:7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 t="str">
        <f>VLOOKUP(C127247,Подписчики!A:D,2,FALSE)</f>
        <v>UTC+0</v>
      </c>
      <c r="F127247" s="2">
        <f>VLOOKUP(C127247,Подписчики!A:D,4,FALSE)/24+B127247</f>
        <v>44422.778504854366</v>
      </c>
      <c r="G127247">
        <f t="shared" si="1988"/>
        <v>6</v>
      </c>
    </row>
    <row r="127248" spans="1:7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 t="str">
        <f>VLOOKUP(C127248,Подписчики!A:D,2,FALSE)</f>
        <v>UTC+0</v>
      </c>
      <c r="F127248" s="2">
        <f>VLOOKUP(C127248,Подписчики!A:D,4,FALSE)/24+B127248</f>
        <v>44422.778504854366</v>
      </c>
      <c r="G127248">
        <f t="shared" si="1988"/>
        <v>6</v>
      </c>
    </row>
    <row r="127249" spans="1:7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 t="str">
        <f>VLOOKUP(C127249,Подписчики!A:D,2,FALSE)</f>
        <v>UTC+1</v>
      </c>
      <c r="F127249" s="2">
        <f>VLOOKUP(C127249,Подписчики!A:D,4,FALSE)/24+B127249</f>
        <v>44422.820576051781</v>
      </c>
      <c r="G127249">
        <f t="shared" si="1988"/>
        <v>6</v>
      </c>
    </row>
    <row r="127250" spans="1:7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 t="str">
        <f>VLOOKUP(C127250,Подписчики!A:D,2,FALSE)</f>
        <v>UTC+1</v>
      </c>
      <c r="F127250" s="2">
        <f>VLOOKUP(C127250,Подписчики!A:D,4,FALSE)/24+B127250</f>
        <v>44422.820576051781</v>
      </c>
      <c r="G127250">
        <f t="shared" si="1988"/>
        <v>6</v>
      </c>
    </row>
    <row r="127251" spans="1:7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 t="str">
        <f>VLOOKUP(C127251,Подписчики!A:D,2,FALSE)</f>
        <v>UTC+1</v>
      </c>
      <c r="F127251" s="2">
        <f>VLOOKUP(C127251,Подписчики!A:D,4,FALSE)/24+B127251</f>
        <v>44422.820576051781</v>
      </c>
      <c r="G127251">
        <f t="shared" si="1988"/>
        <v>6</v>
      </c>
    </row>
    <row r="127252" spans="1:7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 t="str">
        <f>VLOOKUP(C127252,Подписчики!A:D,2,FALSE)</f>
        <v>UTC+1</v>
      </c>
      <c r="F127252" s="2">
        <f>VLOOKUP(C127252,Подписчики!A:D,4,FALSE)/24+B127252</f>
        <v>44422.820576051781</v>
      </c>
      <c r="G127252">
        <f t="shared" si="1988"/>
        <v>6</v>
      </c>
    </row>
    <row r="127253" spans="1:7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 t="str">
        <f>VLOOKUP(C127253,Подписчики!A:D,2,FALSE)</f>
        <v>UTC-3</v>
      </c>
      <c r="F127253" s="2">
        <f>VLOOKUP(C127253,Подписчики!A:D,4,FALSE)/24+B127253</f>
        <v>44422.653954435867</v>
      </c>
      <c r="G127253">
        <f t="shared" si="1988"/>
        <v>6</v>
      </c>
    </row>
    <row r="127254" spans="1:7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 t="str">
        <f>VLOOKUP(C127254,Подписчики!A:D,2,FALSE)</f>
        <v>UTC+2</v>
      </c>
      <c r="F127254" s="2">
        <f>VLOOKUP(C127254,Подписчики!A:D,4,FALSE)/24+B127254</f>
        <v>44422.862647249189</v>
      </c>
      <c r="G127254">
        <f t="shared" si="1988"/>
        <v>6</v>
      </c>
    </row>
    <row r="127255" spans="1:7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 t="str">
        <f>VLOOKUP(C127255,Подписчики!A:D,2,FALSE)</f>
        <v>UTC+1</v>
      </c>
      <c r="F127255" s="2">
        <f>VLOOKUP(C127255,Подписчики!A:D,4,FALSE)/24+B127255</f>
        <v>44422.82129250974</v>
      </c>
      <c r="G127255">
        <f t="shared" si="1988"/>
        <v>6</v>
      </c>
    </row>
    <row r="127256" spans="1:7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 t="str">
        <f>VLOOKUP(C127256,Подписчики!A:D,2,FALSE)</f>
        <v>UTC+0</v>
      </c>
      <c r="F127256" s="2">
        <f>VLOOKUP(C127256,Подписчики!A:D,4,FALSE)/24+B127256</f>
        <v>44422.780266731774</v>
      </c>
      <c r="G127256">
        <f t="shared" si="1988"/>
        <v>6</v>
      </c>
    </row>
    <row r="127257" spans="1:7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 t="str">
        <f>VLOOKUP(C127257,Подписчики!A:D,2,FALSE)</f>
        <v>UTC+1</v>
      </c>
      <c r="F127257" s="2">
        <f>VLOOKUP(C127257,Подписчики!A:D,4,FALSE)/24+B127257</f>
        <v>44422.822194174754</v>
      </c>
      <c r="G127257">
        <f t="shared" si="1988"/>
        <v>6</v>
      </c>
    </row>
    <row r="127258" spans="1:7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 t="str">
        <f>VLOOKUP(C127258,Подписчики!A:D,2,FALSE)</f>
        <v>UTC+1</v>
      </c>
      <c r="F127258" s="2">
        <f>VLOOKUP(C127258,Подписчики!A:D,4,FALSE)/24+B127258</f>
        <v>44422.82348984242</v>
      </c>
      <c r="G127258">
        <f t="shared" si="1988"/>
        <v>6</v>
      </c>
    </row>
    <row r="127259" spans="1:7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 t="str">
        <f>VLOOKUP(C127259,Подписчики!A:D,2,FALSE)</f>
        <v>UTC+1</v>
      </c>
      <c r="F127259" s="2">
        <f>VLOOKUP(C127259,Подписчики!A:D,4,FALSE)/24+B127259</f>
        <v>44422.823812297735</v>
      </c>
      <c r="G127259">
        <f t="shared" si="1988"/>
        <v>6</v>
      </c>
    </row>
    <row r="127260" spans="1:7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 t="str">
        <f>VLOOKUP(C127260,Подписчики!A:D,2,FALSE)</f>
        <v>UTC+1</v>
      </c>
      <c r="F127260" s="2">
        <f>VLOOKUP(C127260,Подписчики!A:D,4,FALSE)/24+B127260</f>
        <v>44422.823812297735</v>
      </c>
      <c r="G127260">
        <f t="shared" si="1988"/>
        <v>6</v>
      </c>
    </row>
    <row r="127261" spans="1:7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 t="str">
        <f>VLOOKUP(C127261,Подписчики!A:D,2,FALSE)</f>
        <v>UTC+2</v>
      </c>
      <c r="F127261" s="2">
        <f>VLOOKUP(C127261,Подписчики!A:D,4,FALSE)/24+B127261</f>
        <v>44422.865883495142</v>
      </c>
      <c r="G127261">
        <f t="shared" si="1988"/>
        <v>6</v>
      </c>
    </row>
    <row r="127262" spans="1:7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 t="str">
        <f>VLOOKUP(C127262,Подписчики!A:D,2,FALSE)</f>
        <v>UTC+2</v>
      </c>
      <c r="F127262" s="2">
        <f>VLOOKUP(C127262,Подписчики!A:D,4,FALSE)/24+B127262</f>
        <v>44422.865883495142</v>
      </c>
      <c r="G127262">
        <f t="shared" si="1988"/>
        <v>6</v>
      </c>
    </row>
    <row r="127263" spans="1:7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 t="str">
        <f>VLOOKUP(C127263,Подписчики!A:D,2,FALSE)</f>
        <v>UTC+2</v>
      </c>
      <c r="F127263" s="2">
        <f>VLOOKUP(C127263,Подписчики!A:D,4,FALSE)/24+B127263</f>
        <v>44422.866285693941</v>
      </c>
      <c r="G127263">
        <f t="shared" si="1988"/>
        <v>6</v>
      </c>
    </row>
    <row r="127264" spans="1:7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 t="str">
        <f>VLOOKUP(C127264,Подписчики!A:D,2,FALSE)</f>
        <v>UTC+1</v>
      </c>
      <c r="F127264" s="2">
        <f>VLOOKUP(C127264,Подписчики!A:D,4,FALSE)/24+B127264</f>
        <v>44422.825430420715</v>
      </c>
      <c r="G127264">
        <f t="shared" si="1988"/>
        <v>6</v>
      </c>
    </row>
    <row r="127265" spans="1:7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 t="str">
        <f>VLOOKUP(C127265,Подписчики!A:D,2,FALSE)</f>
        <v>UTC-8</v>
      </c>
      <c r="F127265" s="2">
        <f>VLOOKUP(C127265,Подписчики!A:D,4,FALSE)/24+B127265</f>
        <v>44422.450443027024</v>
      </c>
      <c r="G127265">
        <f t="shared" si="1988"/>
        <v>6</v>
      </c>
    </row>
    <row r="127266" spans="1:7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 t="str">
        <f>VLOOKUP(C127266,Подписчики!A:D,2,FALSE)</f>
        <v>UTC+7</v>
      </c>
      <c r="F127266" s="2">
        <f>VLOOKUP(C127266,Подписчики!A:D,4,FALSE)/24+B127266</f>
        <v>44423.075931323176</v>
      </c>
      <c r="G127266">
        <f t="shared" si="1988"/>
        <v>7</v>
      </c>
    </row>
    <row r="127267" spans="1:7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 t="str">
        <f>VLOOKUP(C127267,Подписчики!A:D,2,FALSE)</f>
        <v>UTC+0</v>
      </c>
      <c r="F127267" s="2">
        <f>VLOOKUP(C127267,Подписчики!A:D,4,FALSE)/24+B127267</f>
        <v>44422.78497734628</v>
      </c>
      <c r="G127267">
        <f t="shared" si="1988"/>
        <v>6</v>
      </c>
    </row>
    <row r="127268" spans="1:7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 t="str">
        <f>VLOOKUP(C127268,Подписчики!A:D,2,FALSE)</f>
        <v>UTC+1</v>
      </c>
      <c r="F127268" s="2">
        <f>VLOOKUP(C127268,Подписчики!A:D,4,FALSE)/24+B127268</f>
        <v>44422.827048543688</v>
      </c>
      <c r="G127268">
        <f t="shared" si="1988"/>
        <v>6</v>
      </c>
    </row>
    <row r="127269" spans="1:7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 t="str">
        <f>VLOOKUP(C127269,Подписчики!A:D,2,FALSE)</f>
        <v>UTC+2</v>
      </c>
      <c r="F127269" s="2">
        <f>VLOOKUP(C127269,Подписчики!A:D,4,FALSE)/24+B127269</f>
        <v>44422.869119741103</v>
      </c>
      <c r="G127269">
        <f t="shared" si="1988"/>
        <v>6</v>
      </c>
    </row>
    <row r="127270" spans="1:7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 t="str">
        <f>VLOOKUP(C127270,Подписчики!A:D,2,FALSE)</f>
        <v>UTC+1</v>
      </c>
      <c r="F127270" s="2">
        <f>VLOOKUP(C127270,Подписчики!A:D,4,FALSE)/24+B127270</f>
        <v>44422.828666666668</v>
      </c>
      <c r="G127270">
        <f t="shared" si="1988"/>
        <v>6</v>
      </c>
    </row>
    <row r="127271" spans="1:7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 t="str">
        <f>VLOOKUP(C127271,Подписчики!A:D,2,FALSE)</f>
        <v>UTC+3</v>
      </c>
      <c r="F127271" s="2">
        <f>VLOOKUP(C127271,Подписчики!A:D,4,FALSE)/24+B127271</f>
        <v>44422.91280906149</v>
      </c>
      <c r="G127271">
        <f t="shared" si="1988"/>
        <v>6</v>
      </c>
    </row>
    <row r="127272" spans="1:7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 t="str">
        <f>VLOOKUP(C127272,Подписчики!A:D,2,FALSE)</f>
        <v>UTC+1</v>
      </c>
      <c r="F127272" s="2">
        <f>VLOOKUP(C127272,Подписчики!A:D,4,FALSE)/24+B127272</f>
        <v>44422.830284789641</v>
      </c>
      <c r="G127272">
        <f t="shared" si="1988"/>
        <v>6</v>
      </c>
    </row>
    <row r="127273" spans="1:7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 t="str">
        <f>VLOOKUP(C127273,Подписчики!A:D,2,FALSE)</f>
        <v>UTC+3</v>
      </c>
      <c r="F127273" s="2">
        <f>VLOOKUP(C127273,Подписчики!A:D,4,FALSE)/24+B127273</f>
        <v>44422.914086581011</v>
      </c>
      <c r="G127273">
        <f t="shared" si="1988"/>
        <v>6</v>
      </c>
    </row>
    <row r="127274" spans="1:7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 t="str">
        <f>VLOOKUP(C127274,Подписчики!A:D,2,FALSE)</f>
        <v>UTC+3</v>
      </c>
      <c r="F127274" s="2">
        <f>VLOOKUP(C127274,Подписчики!A:D,4,FALSE)/24+B127274</f>
        <v>44422.914427184463</v>
      </c>
      <c r="G127274">
        <f t="shared" si="1988"/>
        <v>6</v>
      </c>
    </row>
    <row r="127275" spans="1:7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 t="str">
        <f>VLOOKUP(C127275,Подписчики!A:D,2,FALSE)</f>
        <v>UTC+3</v>
      </c>
      <c r="F127275" s="2">
        <f>VLOOKUP(C127275,Подписчики!A:D,4,FALSE)/24+B127275</f>
        <v>44422.914427184463</v>
      </c>
      <c r="G127275">
        <f t="shared" si="1988"/>
        <v>6</v>
      </c>
    </row>
    <row r="127276" spans="1:7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 t="str">
        <f>VLOOKUP(C127276,Подписчики!A:D,2,FALSE)</f>
        <v>UTC+0</v>
      </c>
      <c r="F127276" s="2">
        <f>VLOOKUP(C127276,Подписчики!A:D,4,FALSE)/24+B127276</f>
        <v>44422.789831715214</v>
      </c>
      <c r="G127276">
        <f t="shared" si="1988"/>
        <v>6</v>
      </c>
    </row>
    <row r="127277" spans="1:7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 t="str">
        <f>VLOOKUP(C127277,Подписчики!A:D,2,FALSE)</f>
        <v>UTC+1</v>
      </c>
      <c r="F127277" s="2">
        <f>VLOOKUP(C127277,Подписчики!A:D,4,FALSE)/24+B127277</f>
        <v>44422.831699321468</v>
      </c>
      <c r="G127277">
        <f t="shared" si="1988"/>
        <v>6</v>
      </c>
    </row>
    <row r="127278" spans="1:7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 t="str">
        <f>VLOOKUP(C127278,Подписчики!A:D,2,FALSE)</f>
        <v>UTC+1</v>
      </c>
      <c r="F127278" s="2">
        <f>VLOOKUP(C127278,Подписчики!A:D,4,FALSE)/24+B127278</f>
        <v>44422.831902912621</v>
      </c>
      <c r="G127278">
        <f t="shared" si="1988"/>
        <v>6</v>
      </c>
    </row>
    <row r="127279" spans="1:7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 t="str">
        <f>VLOOKUP(C127279,Подписчики!A:D,2,FALSE)</f>
        <v>UTC+5</v>
      </c>
      <c r="F127279" s="2">
        <f>VLOOKUP(C127279,Подписчики!A:D,4,FALSE)/24+B127279</f>
        <v>44422.998945839819</v>
      </c>
      <c r="G127279">
        <f t="shared" si="1988"/>
        <v>6</v>
      </c>
    </row>
    <row r="127280" spans="1:7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 t="str">
        <f>VLOOKUP(C127280,Подписчики!A:D,2,FALSE)</f>
        <v>UTC+2</v>
      </c>
      <c r="F127280" s="2">
        <f>VLOOKUP(C127280,Подписчики!A:D,4,FALSE)/24+B127280</f>
        <v>44422.873974110029</v>
      </c>
      <c r="G127280">
        <f t="shared" si="1988"/>
        <v>6</v>
      </c>
    </row>
    <row r="127281" spans="1:7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 t="str">
        <f>VLOOKUP(C127281,Подписчики!A:D,2,FALSE)</f>
        <v>UTC+3</v>
      </c>
      <c r="F127281" s="2">
        <f>VLOOKUP(C127281,Подписчики!A:D,4,FALSE)/24+B127281</f>
        <v>44422.917663430424</v>
      </c>
      <c r="G127281">
        <f t="shared" si="1988"/>
        <v>6</v>
      </c>
    </row>
    <row r="127282" spans="1:7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 t="str">
        <f>VLOOKUP(C127282,Подписчики!A:D,2,FALSE)</f>
        <v>UTC+1</v>
      </c>
      <c r="F127282" s="2">
        <f>VLOOKUP(C127282,Подписчики!A:D,4,FALSE)/24+B127282</f>
        <v>44422.8343849503</v>
      </c>
      <c r="G127282">
        <f t="shared" si="1988"/>
        <v>6</v>
      </c>
    </row>
    <row r="127283" spans="1:7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 t="str">
        <f>VLOOKUP(C127283,Подписчики!A:D,2,FALSE)</f>
        <v>UTC+0</v>
      </c>
      <c r="F127283" s="2">
        <f>VLOOKUP(C127283,Подписчики!A:D,4,FALSE)/24+B127283</f>
        <v>44422.793067961167</v>
      </c>
      <c r="G127283">
        <f t="shared" si="1988"/>
        <v>6</v>
      </c>
    </row>
    <row r="127284" spans="1:7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 t="str">
        <f>VLOOKUP(C127284,Подписчики!A:D,2,FALSE)</f>
        <v>UTC+4</v>
      </c>
      <c r="F127284" s="2">
        <f>VLOOKUP(C127284,Подписчики!A:D,4,FALSE)/24+B127284</f>
        <v>44422.95978169093</v>
      </c>
      <c r="G127284">
        <f t="shared" si="1988"/>
        <v>6</v>
      </c>
    </row>
    <row r="127285" spans="1:7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 t="str">
        <f>VLOOKUP(C127285,Подписчики!A:D,2,FALSE)</f>
        <v>UTC+2</v>
      </c>
      <c r="F127285" s="2">
        <f>VLOOKUP(C127285,Подписчики!A:D,4,FALSE)/24+B127285</f>
        <v>44422.877180801828</v>
      </c>
      <c r="G127285">
        <f t="shared" si="1988"/>
        <v>6</v>
      </c>
    </row>
    <row r="127286" spans="1:7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 t="str">
        <f>VLOOKUP(C127286,Подписчики!A:D,2,FALSE)</f>
        <v>UTC+3</v>
      </c>
      <c r="F127286" s="2">
        <f>VLOOKUP(C127286,Подписчики!A:D,4,FALSE)/24+B127286</f>
        <v>44422.919281553397</v>
      </c>
      <c r="G127286">
        <f t="shared" si="1988"/>
        <v>6</v>
      </c>
    </row>
    <row r="127287" spans="1:7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 t="str">
        <f>VLOOKUP(C127287,Подписчики!A:D,2,FALSE)</f>
        <v>UTC+1</v>
      </c>
      <c r="F127287" s="2">
        <f>VLOOKUP(C127287,Подписчики!A:D,4,FALSE)/24+B127287</f>
        <v>44422.836582282987</v>
      </c>
      <c r="G127287">
        <f t="shared" si="1988"/>
        <v>6</v>
      </c>
    </row>
    <row r="127288" spans="1:7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 t="str">
        <f>VLOOKUP(C127288,Подписчики!A:D,2,FALSE)</f>
        <v>UTC+2</v>
      </c>
      <c r="F127288" s="2">
        <f>VLOOKUP(C127288,Подписчики!A:D,4,FALSE)/24+B127288</f>
        <v>44422.878676208791</v>
      </c>
      <c r="G127288">
        <f t="shared" si="1988"/>
        <v>6</v>
      </c>
    </row>
    <row r="127289" spans="1:7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 t="str">
        <f>VLOOKUP(C127289,Подписчики!A:D,2,FALSE)</f>
        <v>UTC+1</v>
      </c>
      <c r="F127289" s="2">
        <f>VLOOKUP(C127289,Подписчики!A:D,4,FALSE)/24+B127289</f>
        <v>44422.837131616157</v>
      </c>
      <c r="G127289">
        <f t="shared" si="1988"/>
        <v>6</v>
      </c>
    </row>
    <row r="127290" spans="1:7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 t="str">
        <f>VLOOKUP(C127290,Подписчики!A:D,2,FALSE)</f>
        <v>UTC+2</v>
      </c>
      <c r="F127290" s="2">
        <f>VLOOKUP(C127290,Подписчики!A:D,4,FALSE)/24+B127290</f>
        <v>44422.878828478963</v>
      </c>
      <c r="G127290">
        <f t="shared" si="1988"/>
        <v>6</v>
      </c>
    </row>
    <row r="127291" spans="1:7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 t="str">
        <f>VLOOKUP(C127291,Подписчики!A:D,2,FALSE)</f>
        <v>UTC+1</v>
      </c>
      <c r="F127291" s="2">
        <f>VLOOKUP(C127291,Подписчики!A:D,4,FALSE)/24+B127291</f>
        <v>44422.838375404528</v>
      </c>
      <c r="G127291">
        <f t="shared" si="1988"/>
        <v>6</v>
      </c>
    </row>
    <row r="127292" spans="1:7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 t="str">
        <f>VLOOKUP(C127292,Подписчики!A:D,2,FALSE)</f>
        <v>UTC+1</v>
      </c>
      <c r="F127292" s="2">
        <f>VLOOKUP(C127292,Подписчики!A:D,4,FALSE)/24+B127292</f>
        <v>44422.8392068748</v>
      </c>
      <c r="G127292">
        <f t="shared" si="1988"/>
        <v>6</v>
      </c>
    </row>
    <row r="127293" spans="1:7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 t="str">
        <f>VLOOKUP(C127293,Подписчики!A:D,2,FALSE)</f>
        <v>UTC+0</v>
      </c>
      <c r="F127293" s="2">
        <f>VLOOKUP(C127293,Подписчики!A:D,4,FALSE)/24+B127293</f>
        <v>44422.797922330094</v>
      </c>
      <c r="G127293">
        <f t="shared" si="1988"/>
        <v>6</v>
      </c>
    </row>
    <row r="127294" spans="1:7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 t="str">
        <f>VLOOKUP(C127294,Подписчики!A:D,2,FALSE)</f>
        <v>UTC+0</v>
      </c>
      <c r="F127294" s="2">
        <f>VLOOKUP(C127294,Подписчики!A:D,4,FALSE)/24+B127294</f>
        <v>44422.797922330094</v>
      </c>
      <c r="G127294">
        <f t="shared" si="1988"/>
        <v>6</v>
      </c>
    </row>
    <row r="127295" spans="1:7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 t="str">
        <f>VLOOKUP(C127295,Подписчики!A:D,2,FALSE)</f>
        <v>UTC+0</v>
      </c>
      <c r="F127295" s="2">
        <f>VLOOKUP(C127295,Подписчики!A:D,4,FALSE)/24+B127295</f>
        <v>44422.797922330094</v>
      </c>
      <c r="G127295">
        <f t="shared" si="1988"/>
        <v>6</v>
      </c>
    </row>
    <row r="127296" spans="1:7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 t="str">
        <f>VLOOKUP(C127296,Подписчики!A:D,2,FALSE)</f>
        <v>UTC+1</v>
      </c>
      <c r="F127296" s="2">
        <f>VLOOKUP(C127296,Подписчики!A:D,4,FALSE)/24+B127296</f>
        <v>44422.839993527508</v>
      </c>
      <c r="G127296">
        <f t="shared" si="1988"/>
        <v>6</v>
      </c>
    </row>
    <row r="127297" spans="1:7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 t="str">
        <f>VLOOKUP(C127297,Подписчики!A:D,2,FALSE)</f>
        <v>UTC+1</v>
      </c>
      <c r="F127297" s="2">
        <f>VLOOKUP(C127297,Подписчики!A:D,4,FALSE)/24+B127297</f>
        <v>44422.840152948593</v>
      </c>
      <c r="G127297">
        <f t="shared" si="1988"/>
        <v>6</v>
      </c>
    </row>
    <row r="127298" spans="1:7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 t="str">
        <f>VLOOKUP(C127298,Подписчики!A:D,2,FALSE)</f>
        <v>UTC+2</v>
      </c>
      <c r="F127298" s="2">
        <f>VLOOKUP(C127298,Подписчики!A:D,4,FALSE)/24+B127298</f>
        <v>44422.882064724916</v>
      </c>
      <c r="G127298">
        <f t="shared" si="1988"/>
        <v>6</v>
      </c>
    </row>
    <row r="127299" spans="1:7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 t="str">
        <f>VLOOKUP(C127299,Подписчики!A:D,2,FALSE)</f>
        <v>UTC+0</v>
      </c>
      <c r="F127299" s="2">
        <f>VLOOKUP(C127299,Подписчики!A:D,4,FALSE)/24+B127299</f>
        <v>44422.798913541061</v>
      </c>
      <c r="G127299">
        <f t="shared" ref="G127299:G127362" si="1989">WEEKDAY(F127299,2)</f>
        <v>6</v>
      </c>
    </row>
    <row r="127300" spans="1:7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 t="str">
        <f>VLOOKUP(C127300,Подписчики!A:D,2,FALSE)</f>
        <v>UTC+3</v>
      </c>
      <c r="F127300" s="2">
        <f>VLOOKUP(C127300,Подписчики!A:D,4,FALSE)/24+B127300</f>
        <v>44422.924135922331</v>
      </c>
      <c r="G127300">
        <f t="shared" si="1989"/>
        <v>6</v>
      </c>
    </row>
    <row r="127301" spans="1:7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 t="str">
        <f>VLOOKUP(C127301,Подписчики!A:D,2,FALSE)</f>
        <v>UTC+1</v>
      </c>
      <c r="F127301" s="2">
        <f>VLOOKUP(C127301,Подписчики!A:D,4,FALSE)/24+B127301</f>
        <v>44422.841129540895</v>
      </c>
      <c r="G127301">
        <f t="shared" si="1989"/>
        <v>6</v>
      </c>
    </row>
    <row r="127302" spans="1:7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 t="str">
        <f>VLOOKUP(C127302,Подписчики!A:D,2,FALSE)</f>
        <v>UTC+0</v>
      </c>
      <c r="F127302" s="2">
        <f>VLOOKUP(C127302,Подписчики!A:D,4,FALSE)/24+B127302</f>
        <v>44422.799540453074</v>
      </c>
      <c r="G127302">
        <f t="shared" si="1989"/>
        <v>6</v>
      </c>
    </row>
    <row r="127303" spans="1:7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 t="str">
        <f>VLOOKUP(C127303,Подписчики!A:D,2,FALSE)</f>
        <v>UTC+1</v>
      </c>
      <c r="F127303" s="2">
        <f>VLOOKUP(C127303,Подписчики!A:D,4,FALSE)/24+B127303</f>
        <v>44422.841611650489</v>
      </c>
      <c r="G127303">
        <f t="shared" si="1989"/>
        <v>6</v>
      </c>
    </row>
    <row r="127304" spans="1:7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 t="str">
        <f>VLOOKUP(C127304,Подписчики!A:D,2,FALSE)</f>
        <v>UTC+3</v>
      </c>
      <c r="F127304" s="2">
        <f>VLOOKUP(C127304,Подписчики!A:D,4,FALSE)/24+B127304</f>
        <v>44422.925754045311</v>
      </c>
      <c r="G127304">
        <f t="shared" si="1989"/>
        <v>6</v>
      </c>
    </row>
    <row r="127305" spans="1:7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 t="str">
        <f>VLOOKUP(C127305,Подписчики!A:D,2,FALSE)</f>
        <v>UTC+0</v>
      </c>
      <c r="F127305" s="2">
        <f>VLOOKUP(C127305,Подписчики!A:D,4,FALSE)/24+B127305</f>
        <v>44422.801158576054</v>
      </c>
      <c r="G127305">
        <f t="shared" si="1989"/>
        <v>6</v>
      </c>
    </row>
    <row r="127306" spans="1:7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 t="str">
        <f>VLOOKUP(C127306,Подписчики!A:D,2,FALSE)</f>
        <v>UTC+1</v>
      </c>
      <c r="F127306" s="2">
        <f>VLOOKUP(C127306,Подписчики!A:D,4,FALSE)/24+B127306</f>
        <v>44422.843229773462</v>
      </c>
      <c r="G127306">
        <f t="shared" si="1989"/>
        <v>6</v>
      </c>
    </row>
    <row r="127307" spans="1:7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 t="str">
        <f>VLOOKUP(C127307,Подписчики!A:D,2,FALSE)</f>
        <v>UTC+4</v>
      </c>
      <c r="F127307" s="2">
        <f>VLOOKUP(C127307,Подписчики!A:D,4,FALSE)/24+B127307</f>
        <v>44422.968296355073</v>
      </c>
      <c r="G127307">
        <f t="shared" si="1989"/>
        <v>6</v>
      </c>
    </row>
    <row r="127308" spans="1:7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 t="str">
        <f>VLOOKUP(C127308,Подписчики!A:D,2,FALSE)</f>
        <v>UTC+1</v>
      </c>
      <c r="F127308" s="2">
        <f>VLOOKUP(C127308,Подписчики!A:D,4,FALSE)/24+B127308</f>
        <v>44422.844272947375</v>
      </c>
      <c r="G127308">
        <f t="shared" si="1989"/>
        <v>6</v>
      </c>
    </row>
    <row r="127309" spans="1:7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 t="str">
        <f>VLOOKUP(C127309,Подписчики!A:D,2,FALSE)</f>
        <v>UTC+1</v>
      </c>
      <c r="F127309" s="2">
        <f>VLOOKUP(C127309,Подписчики!A:D,4,FALSE)/24+B127309</f>
        <v>44422.844847896442</v>
      </c>
      <c r="G127309">
        <f t="shared" si="1989"/>
        <v>6</v>
      </c>
    </row>
    <row r="127310" spans="1:7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 t="str">
        <f>VLOOKUP(C127310,Подписчики!A:D,2,FALSE)</f>
        <v>UTC+1</v>
      </c>
      <c r="F127310" s="2">
        <f>VLOOKUP(C127310,Подписчики!A:D,4,FALSE)/24+B127310</f>
        <v>44422.844847896442</v>
      </c>
      <c r="G127310">
        <f t="shared" si="1989"/>
        <v>6</v>
      </c>
    </row>
    <row r="127311" spans="1:7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 t="str">
        <f>VLOOKUP(C127311,Подписчики!A:D,2,FALSE)</f>
        <v>UTC+1</v>
      </c>
      <c r="F127311" s="2">
        <f>VLOOKUP(C127311,Подписчики!A:D,4,FALSE)/24+B127311</f>
        <v>44422.845829391357</v>
      </c>
      <c r="G127311">
        <f t="shared" si="1989"/>
        <v>6</v>
      </c>
    </row>
    <row r="127312" spans="1:7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 t="str">
        <f>VLOOKUP(C127312,Подписчики!A:D,2,FALSE)</f>
        <v>UTC+1</v>
      </c>
      <c r="F127312" s="2">
        <f>VLOOKUP(C127312,Подписчики!A:D,4,FALSE)/24+B127312</f>
        <v>44422.846466019415</v>
      </c>
      <c r="G127312">
        <f t="shared" si="1989"/>
        <v>6</v>
      </c>
    </row>
    <row r="127313" spans="1:7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 t="str">
        <f>VLOOKUP(C127313,Подписчики!A:D,2,FALSE)</f>
        <v>UTC+1</v>
      </c>
      <c r="F127313" s="2">
        <f>VLOOKUP(C127313,Подписчики!A:D,4,FALSE)/24+B127313</f>
        <v>44422.846466019415</v>
      </c>
      <c r="G127313">
        <f t="shared" si="1989"/>
        <v>6</v>
      </c>
    </row>
    <row r="127314" spans="1:7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 t="str">
        <f>VLOOKUP(C127314,Подписчики!A:D,2,FALSE)</f>
        <v>UTC+1</v>
      </c>
      <c r="F127314" s="2">
        <f>VLOOKUP(C127314,Подписчики!A:D,4,FALSE)/24+B127314</f>
        <v>44422.846466019415</v>
      </c>
      <c r="G127314">
        <f t="shared" si="1989"/>
        <v>6</v>
      </c>
    </row>
    <row r="127315" spans="1:7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 t="str">
        <f>VLOOKUP(C127315,Подписчики!A:D,2,FALSE)</f>
        <v>UTC+2</v>
      </c>
      <c r="F127315" s="2">
        <f>VLOOKUP(C127315,Подписчики!A:D,4,FALSE)/24+B127315</f>
        <v>44422.88853721683</v>
      </c>
      <c r="G127315">
        <f t="shared" si="1989"/>
        <v>6</v>
      </c>
    </row>
    <row r="127316" spans="1:7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 t="str">
        <f>VLOOKUP(C127316,Подписчики!A:D,2,FALSE)</f>
        <v>UTC+2</v>
      </c>
      <c r="F127316" s="2">
        <f>VLOOKUP(C127316,Подписчики!A:D,4,FALSE)/24+B127316</f>
        <v>44422.88853721683</v>
      </c>
      <c r="G127316">
        <f t="shared" si="1989"/>
        <v>6</v>
      </c>
    </row>
    <row r="127317" spans="1:7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 t="str">
        <f>VLOOKUP(C127317,Подписчики!A:D,2,FALSE)</f>
        <v>UTC+2</v>
      </c>
      <c r="F127317" s="2">
        <f>VLOOKUP(C127317,Подписчики!A:D,4,FALSE)/24+B127317</f>
        <v>44422.88853721683</v>
      </c>
      <c r="G127317">
        <f t="shared" si="1989"/>
        <v>6</v>
      </c>
    </row>
    <row r="127318" spans="1:7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 t="str">
        <f>VLOOKUP(C127318,Подписчики!A:D,2,FALSE)</f>
        <v>UTC+3</v>
      </c>
      <c r="F127318" s="2">
        <f>VLOOKUP(C127318,Подписчики!A:D,4,FALSE)/24+B127318</f>
        <v>44422.930608414237</v>
      </c>
      <c r="G127318">
        <f t="shared" si="1989"/>
        <v>6</v>
      </c>
    </row>
    <row r="127319" spans="1:7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 t="str">
        <f>VLOOKUP(C127319,Подписчики!A:D,2,FALSE)</f>
        <v>UTC+3</v>
      </c>
      <c r="F127319" s="2">
        <f>VLOOKUP(C127319,Подписчики!A:D,4,FALSE)/24+B127319</f>
        <v>44422.930608414237</v>
      </c>
      <c r="G127319">
        <f t="shared" si="1989"/>
        <v>6</v>
      </c>
    </row>
    <row r="127320" spans="1:7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 t="str">
        <f>VLOOKUP(C127320,Подписчики!A:D,2,FALSE)</f>
        <v>UTC+2</v>
      </c>
      <c r="F127320" s="2">
        <f>VLOOKUP(C127320,Подписчики!A:D,4,FALSE)/24+B127320</f>
        <v>44422.890155339803</v>
      </c>
      <c r="G127320">
        <f t="shared" si="1989"/>
        <v>6</v>
      </c>
    </row>
    <row r="127321" spans="1:7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 t="str">
        <f>VLOOKUP(C127321,Подписчики!A:D,2,FALSE)</f>
        <v>UTC+3</v>
      </c>
      <c r="F127321" s="2">
        <f>VLOOKUP(C127321,Подписчики!A:D,4,FALSE)/24+B127321</f>
        <v>44422.932000000001</v>
      </c>
      <c r="G127321">
        <f t="shared" si="1989"/>
        <v>6</v>
      </c>
    </row>
    <row r="127322" spans="1:7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 t="str">
        <f>VLOOKUP(C127322,Подписчики!A:D,2,FALSE)</f>
        <v>UTC+3</v>
      </c>
      <c r="F127322" s="2">
        <f>VLOOKUP(C127322,Подписчики!A:D,4,FALSE)/24+B127322</f>
        <v>44422.932226537218</v>
      </c>
      <c r="G127322">
        <f t="shared" si="1989"/>
        <v>6</v>
      </c>
    </row>
    <row r="127323" spans="1:7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 t="str">
        <f>VLOOKUP(C127323,Подписчики!A:D,2,FALSE)</f>
        <v>UTC+0</v>
      </c>
      <c r="F127323" s="2">
        <f>VLOOKUP(C127323,Подписчики!A:D,4,FALSE)/24+B127323</f>
        <v>44422.807631067961</v>
      </c>
      <c r="G127323">
        <f t="shared" si="1989"/>
        <v>6</v>
      </c>
    </row>
    <row r="127324" spans="1:7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 t="str">
        <f>VLOOKUP(C127324,Подписчики!A:D,2,FALSE)</f>
        <v>UTC+0</v>
      </c>
      <c r="F127324" s="2">
        <f>VLOOKUP(C127324,Подписчики!A:D,4,FALSE)/24+B127324</f>
        <v>44422.80764183477</v>
      </c>
      <c r="G127324">
        <f t="shared" si="1989"/>
        <v>6</v>
      </c>
    </row>
    <row r="127325" spans="1:7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 t="str">
        <f>VLOOKUP(C127325,Подписчики!A:D,2,FALSE)</f>
        <v>UTC+1</v>
      </c>
      <c r="F127325" s="2">
        <f>VLOOKUP(C127325,Подписчики!A:D,4,FALSE)/24+B127325</f>
        <v>44422.849702265376</v>
      </c>
      <c r="G127325">
        <f t="shared" si="1989"/>
        <v>6</v>
      </c>
    </row>
    <row r="127326" spans="1:7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 t="str">
        <f>VLOOKUP(C127326,Подписчики!A:D,2,FALSE)</f>
        <v>UTC+1</v>
      </c>
      <c r="F127326" s="2">
        <f>VLOOKUP(C127326,Подписчики!A:D,4,FALSE)/24+B127326</f>
        <v>44422.849702265376</v>
      </c>
      <c r="G127326">
        <f t="shared" si="1989"/>
        <v>6</v>
      </c>
    </row>
    <row r="127327" spans="1:7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 t="str">
        <f>VLOOKUP(C127327,Подписчики!A:D,2,FALSE)</f>
        <v>UTC+0</v>
      </c>
      <c r="F127327" s="2">
        <f>VLOOKUP(C127327,Подписчики!A:D,4,FALSE)/24+B127327</f>
        <v>44422.809249190941</v>
      </c>
      <c r="G127327">
        <f t="shared" si="1989"/>
        <v>6</v>
      </c>
    </row>
    <row r="127328" spans="1:7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 t="str">
        <f>VLOOKUP(C127328,Подписчики!A:D,2,FALSE)</f>
        <v>UTC+1</v>
      </c>
      <c r="F127328" s="2">
        <f>VLOOKUP(C127328,Подписчики!A:D,4,FALSE)/24+B127328</f>
        <v>44422.851320388349</v>
      </c>
      <c r="G127328">
        <f t="shared" si="1989"/>
        <v>6</v>
      </c>
    </row>
    <row r="127329" spans="1:7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 t="str">
        <f>VLOOKUP(C127329,Подписчики!A:D,2,FALSE)</f>
        <v>UTC+1</v>
      </c>
      <c r="F127329" s="2">
        <f>VLOOKUP(C127329,Подписчики!A:D,4,FALSE)/24+B127329</f>
        <v>44422.851320388349</v>
      </c>
      <c r="G127329">
        <f t="shared" si="1989"/>
        <v>6</v>
      </c>
    </row>
    <row r="127330" spans="1:7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 t="str">
        <f>VLOOKUP(C127330,Подписчики!A:D,2,FALSE)</f>
        <v>UTC+9</v>
      </c>
      <c r="F127330" s="2">
        <f>VLOOKUP(C127330,Подписчики!A:D,4,FALSE)/24+B127330</f>
        <v>44423.185602130194</v>
      </c>
      <c r="G127330">
        <f t="shared" si="1989"/>
        <v>7</v>
      </c>
    </row>
    <row r="127331" spans="1:7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 t="str">
        <f>VLOOKUP(C127331,Подписчики!A:D,2,FALSE)</f>
        <v>UTC+0</v>
      </c>
      <c r="F127331" s="2">
        <f>VLOOKUP(C127331,Подписчики!A:D,4,FALSE)/24+B127331</f>
        <v>44422.810867313914</v>
      </c>
      <c r="G127331">
        <f t="shared" si="1989"/>
        <v>6</v>
      </c>
    </row>
    <row r="127332" spans="1:7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 t="str">
        <f>VLOOKUP(C127332,Подписчики!A:D,2,FALSE)</f>
        <v>UTC+2</v>
      </c>
      <c r="F127332" s="2">
        <f>VLOOKUP(C127332,Подписчики!A:D,4,FALSE)/24+B127332</f>
        <v>44422.895009708736</v>
      </c>
      <c r="G127332">
        <f t="shared" si="1989"/>
        <v>6</v>
      </c>
    </row>
    <row r="127333" spans="1:7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 t="str">
        <f>VLOOKUP(C127333,Подписчики!A:D,2,FALSE)</f>
        <v>UTC+3</v>
      </c>
      <c r="F127333" s="2">
        <f>VLOOKUP(C127333,Подписчики!A:D,4,FALSE)/24+B127333</f>
        <v>44422.937080906151</v>
      </c>
      <c r="G127333">
        <f t="shared" si="1989"/>
        <v>6</v>
      </c>
    </row>
    <row r="127334" spans="1:7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 t="str">
        <f>VLOOKUP(C127334,Подписчики!A:D,2,FALSE)</f>
        <v>UTC+7</v>
      </c>
      <c r="F127334" s="2">
        <f>VLOOKUP(C127334,Подписчики!A:D,4,FALSE)/24+B127334</f>
        <v>44423.104008351896</v>
      </c>
      <c r="G127334">
        <f t="shared" si="1989"/>
        <v>7</v>
      </c>
    </row>
    <row r="127335" spans="1:7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 t="str">
        <f>VLOOKUP(C127335,Подписчики!A:D,2,FALSE)</f>
        <v>UTC+0</v>
      </c>
      <c r="F127335" s="2">
        <f>VLOOKUP(C127335,Подписчики!A:D,4,FALSE)/24+B127335</f>
        <v>44422.812485436894</v>
      </c>
      <c r="G127335">
        <f t="shared" si="1989"/>
        <v>6</v>
      </c>
    </row>
    <row r="127336" spans="1:7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 t="str">
        <f>VLOOKUP(C127336,Подписчики!A:D,2,FALSE)</f>
        <v>UTC+1</v>
      </c>
      <c r="F127336" s="2">
        <f>VLOOKUP(C127336,Подписчики!A:D,4,FALSE)/24+B127336</f>
        <v>44422.854556634302</v>
      </c>
      <c r="G127336">
        <f t="shared" si="1989"/>
        <v>6</v>
      </c>
    </row>
    <row r="127337" spans="1:7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 t="str">
        <f>VLOOKUP(C127337,Подписчики!A:D,2,FALSE)</f>
        <v>UTC-3</v>
      </c>
      <c r="F127337" s="2">
        <f>VLOOKUP(C127337,Подписчики!A:D,4,FALSE)/24+B127337</f>
        <v>44422.687889967638</v>
      </c>
      <c r="G127337">
        <f t="shared" si="1989"/>
        <v>6</v>
      </c>
    </row>
    <row r="127338" spans="1:7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 t="str">
        <f>VLOOKUP(C127338,Подписчики!A:D,2,FALSE)</f>
        <v>UTC+1</v>
      </c>
      <c r="F127338" s="2">
        <f>VLOOKUP(C127338,Подписчики!A:D,4,FALSE)/24+B127338</f>
        <v>44422.854556634302</v>
      </c>
      <c r="G127338">
        <f t="shared" si="1989"/>
        <v>6</v>
      </c>
    </row>
    <row r="127339" spans="1:7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 t="str">
        <f>VLOOKUP(C127339,Подписчики!A:D,2,FALSE)</f>
        <v>UTC+4</v>
      </c>
      <c r="F127339" s="2">
        <f>VLOOKUP(C127339,Подписчики!A:D,4,FALSE)/24+B127339</f>
        <v>44422.980770226539</v>
      </c>
      <c r="G127339">
        <f t="shared" si="1989"/>
        <v>6</v>
      </c>
    </row>
    <row r="127340" spans="1:7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 t="str">
        <f>VLOOKUP(C127340,Подписчики!A:D,2,FALSE)</f>
        <v>UTC+1</v>
      </c>
      <c r="F127340" s="2">
        <f>VLOOKUP(C127340,Подписчики!A:D,4,FALSE)/24+B127340</f>
        <v>44422.856174757282</v>
      </c>
      <c r="G127340">
        <f t="shared" si="1989"/>
        <v>6</v>
      </c>
    </row>
    <row r="127341" spans="1:7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 t="str">
        <f>VLOOKUP(C127341,Подписчики!A:D,2,FALSE)</f>
        <v>UTC-5</v>
      </c>
      <c r="F127341" s="2">
        <f>VLOOKUP(C127341,Подписчики!A:D,4,FALSE)/24+B127341</f>
        <v>44422.606175166067</v>
      </c>
      <c r="G127341">
        <f t="shared" si="1989"/>
        <v>6</v>
      </c>
    </row>
    <row r="127342" spans="1:7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 t="str">
        <f>VLOOKUP(C127342,Подписчики!A:D,2,FALSE)</f>
        <v>UTC+1</v>
      </c>
      <c r="F127342" s="2">
        <f>VLOOKUP(C127342,Подписчики!A:D,4,FALSE)/24+B127342</f>
        <v>44422.856541388181</v>
      </c>
      <c r="G127342">
        <f t="shared" si="1989"/>
        <v>6</v>
      </c>
    </row>
    <row r="127343" spans="1:7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 t="str">
        <f>VLOOKUP(C127343,Подписчики!A:D,2,FALSE)</f>
        <v>UTC+2</v>
      </c>
      <c r="F127343" s="2">
        <f>VLOOKUP(C127343,Подписчики!A:D,4,FALSE)/24+B127343</f>
        <v>44422.89824595469</v>
      </c>
      <c r="G127343">
        <f t="shared" si="1989"/>
        <v>6</v>
      </c>
    </row>
    <row r="127344" spans="1:7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 t="str">
        <f>VLOOKUP(C127344,Подписчики!A:D,2,FALSE)</f>
        <v>UTC+4</v>
      </c>
      <c r="F127344" s="2">
        <f>VLOOKUP(C127344,Подписчики!A:D,4,FALSE)/24+B127344</f>
        <v>44422.982762128559</v>
      </c>
      <c r="G127344">
        <f t="shared" si="1989"/>
        <v>6</v>
      </c>
    </row>
    <row r="127345" spans="1:7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 t="str">
        <f>VLOOKUP(C127345,Подписчики!A:D,2,FALSE)</f>
        <v>UTC+0</v>
      </c>
      <c r="F127345" s="2">
        <f>VLOOKUP(C127345,Подписчики!A:D,4,FALSE)/24+B127345</f>
        <v>44422.817339805828</v>
      </c>
      <c r="G127345">
        <f t="shared" si="1989"/>
        <v>6</v>
      </c>
    </row>
    <row r="127346" spans="1:7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 t="str">
        <f>VLOOKUP(C127346,Подписчики!A:D,2,FALSE)</f>
        <v>UTC+0</v>
      </c>
      <c r="F127346" s="2">
        <f>VLOOKUP(C127346,Подписчики!A:D,4,FALSE)/24+B127346</f>
        <v>44422.817339805828</v>
      </c>
      <c r="G127346">
        <f t="shared" si="1989"/>
        <v>6</v>
      </c>
    </row>
    <row r="127347" spans="1:7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 t="str">
        <f>VLOOKUP(C127347,Подписчики!A:D,2,FALSE)</f>
        <v>UTC+1</v>
      </c>
      <c r="F127347" s="2">
        <f>VLOOKUP(C127347,Подписчики!A:D,4,FALSE)/24+B127347</f>
        <v>44422.859411003235</v>
      </c>
      <c r="G127347">
        <f t="shared" si="1989"/>
        <v>6</v>
      </c>
    </row>
    <row r="127348" spans="1:7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 t="str">
        <f>VLOOKUP(C127348,Подписчики!A:D,2,FALSE)</f>
        <v>UTC+1</v>
      </c>
      <c r="F127348" s="2">
        <f>VLOOKUP(C127348,Подписчики!A:D,4,FALSE)/24+B127348</f>
        <v>44422.859411003235</v>
      </c>
      <c r="G127348">
        <f t="shared" si="1989"/>
        <v>6</v>
      </c>
    </row>
    <row r="127349" spans="1:7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 t="str">
        <f>VLOOKUP(C127349,Подписчики!A:D,2,FALSE)</f>
        <v>UTC+1</v>
      </c>
      <c r="F127349" s="2">
        <f>VLOOKUP(C127349,Подписчики!A:D,4,FALSE)/24+B127349</f>
        <v>44422.86</v>
      </c>
      <c r="G127349">
        <f t="shared" si="1989"/>
        <v>6</v>
      </c>
    </row>
    <row r="127350" spans="1:7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 t="str">
        <f>VLOOKUP(C127350,Подписчики!A:D,2,FALSE)</f>
        <v>UTC+0</v>
      </c>
      <c r="F127350" s="2">
        <f>VLOOKUP(C127350,Подписчики!A:D,4,FALSE)/24+B127350</f>
        <v>44422.818957928801</v>
      </c>
      <c r="G127350">
        <f t="shared" si="1989"/>
        <v>6</v>
      </c>
    </row>
    <row r="127351" spans="1:7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 t="str">
        <f>VLOOKUP(C127351,Подписчики!A:D,2,FALSE)</f>
        <v>UTC+4</v>
      </c>
      <c r="F127351" s="2">
        <f>VLOOKUP(C127351,Подписчики!A:D,4,FALSE)/24+B127351</f>
        <v>44422.985624595472</v>
      </c>
      <c r="G127351">
        <f t="shared" si="1989"/>
        <v>6</v>
      </c>
    </row>
    <row r="127352" spans="1:7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 t="str">
        <f>VLOOKUP(C127352,Подписчики!A:D,2,FALSE)</f>
        <v>UTC+1</v>
      </c>
      <c r="F127352" s="2">
        <f>VLOOKUP(C127352,Подписчики!A:D,4,FALSE)/24+B127352</f>
        <v>44422.861029126216</v>
      </c>
      <c r="G127352">
        <f t="shared" si="1989"/>
        <v>6</v>
      </c>
    </row>
    <row r="127353" spans="1:7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 t="str">
        <f>VLOOKUP(C127353,Подписчики!A:D,2,FALSE)</f>
        <v>UTC+2</v>
      </c>
      <c r="F127353" s="2">
        <f>VLOOKUP(C127353,Подписчики!A:D,4,FALSE)/24+B127353</f>
        <v>44422.903100323623</v>
      </c>
      <c r="G127353">
        <f t="shared" si="1989"/>
        <v>6</v>
      </c>
    </row>
    <row r="127354" spans="1:7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 t="str">
        <f>VLOOKUP(C127354,Подписчики!A:D,2,FALSE)</f>
        <v>UTC+2</v>
      </c>
      <c r="F127354" s="2">
        <f>VLOOKUP(C127354,Подписчики!A:D,4,FALSE)/24+B127354</f>
        <v>44422.903100323623</v>
      </c>
      <c r="G127354">
        <f t="shared" si="1989"/>
        <v>6</v>
      </c>
    </row>
    <row r="127355" spans="1:7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 t="str">
        <f>VLOOKUP(C127355,Подписчики!A:D,2,FALSE)</f>
        <v>UTC+0</v>
      </c>
      <c r="F127355" s="2">
        <f>VLOOKUP(C127355,Подписчики!A:D,4,FALSE)/24+B127355</f>
        <v>44422.820576051781</v>
      </c>
      <c r="G127355">
        <f t="shared" si="1989"/>
        <v>6</v>
      </c>
    </row>
    <row r="127356" spans="1:7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 t="str">
        <f>VLOOKUP(C127356,Подписчики!A:D,2,FALSE)</f>
        <v>UTC+1</v>
      </c>
      <c r="F127356" s="2">
        <f>VLOOKUP(C127356,Подписчики!A:D,4,FALSE)/24+B127356</f>
        <v>44422.864265372169</v>
      </c>
      <c r="G127356">
        <f t="shared" si="1989"/>
        <v>6</v>
      </c>
    </row>
    <row r="127357" spans="1:7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 t="str">
        <f>VLOOKUP(C127357,Подписчики!A:D,2,FALSE)</f>
        <v>UTC+1</v>
      </c>
      <c r="F127357" s="2">
        <f>VLOOKUP(C127357,Подписчики!A:D,4,FALSE)/24+B127357</f>
        <v>44422.864265372169</v>
      </c>
      <c r="G127357">
        <f t="shared" si="1989"/>
        <v>6</v>
      </c>
    </row>
    <row r="127358" spans="1:7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 t="str">
        <f>VLOOKUP(C127358,Подписчики!A:D,2,FALSE)</f>
        <v>UTC+3</v>
      </c>
      <c r="F127358" s="2">
        <f>VLOOKUP(C127358,Подписчики!A:D,4,FALSE)/24+B127358</f>
        <v>44422.948407766991</v>
      </c>
      <c r="G127358">
        <f t="shared" si="1989"/>
        <v>6</v>
      </c>
    </row>
    <row r="127359" spans="1:7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 t="str">
        <f>VLOOKUP(C127359,Подписчики!A:D,2,FALSE)</f>
        <v>UTC+0</v>
      </c>
      <c r="F127359" s="2">
        <f>VLOOKUP(C127359,Подписчики!A:D,4,FALSE)/24+B127359</f>
        <v>44422.823812297735</v>
      </c>
      <c r="G127359">
        <f t="shared" si="1989"/>
        <v>6</v>
      </c>
    </row>
    <row r="127360" spans="1:7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 t="str">
        <f>VLOOKUP(C127360,Подписчики!A:D,2,FALSE)</f>
        <v>UTC+5</v>
      </c>
      <c r="F127360" s="2">
        <f>VLOOKUP(C127360,Подписчики!A:D,4,FALSE)/24+B127360</f>
        <v>44423.032550161814</v>
      </c>
      <c r="G127360">
        <f t="shared" si="1989"/>
        <v>7</v>
      </c>
    </row>
    <row r="127361" spans="1:7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 t="str">
        <f>VLOOKUP(C127361,Подписчики!A:D,2,FALSE)</f>
        <v>UTC+1</v>
      </c>
      <c r="F127361" s="2">
        <f>VLOOKUP(C127361,Подписчики!A:D,4,FALSE)/24+B127361</f>
        <v>44422.865883495142</v>
      </c>
      <c r="G127361">
        <f t="shared" si="1989"/>
        <v>6</v>
      </c>
    </row>
    <row r="127362" spans="1:7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 t="str">
        <f>VLOOKUP(C127362,Подписчики!A:D,2,FALSE)</f>
        <v>UTC+2</v>
      </c>
      <c r="F127362" s="2">
        <f>VLOOKUP(C127362,Подписчики!A:D,4,FALSE)/24+B127362</f>
        <v>44422.907954692557</v>
      </c>
      <c r="G127362">
        <f t="shared" si="1989"/>
        <v>6</v>
      </c>
    </row>
    <row r="127363" spans="1:7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 t="str">
        <f>VLOOKUP(C127363,Подписчики!A:D,2,FALSE)</f>
        <v>UTC+3</v>
      </c>
      <c r="F127363" s="2">
        <f>VLOOKUP(C127363,Подписчики!A:D,4,FALSE)/24+B127363</f>
        <v>44422.950025889964</v>
      </c>
      <c r="G127363">
        <f t="shared" ref="G127363:G127426" si="1990">WEEKDAY(F127363,2)</f>
        <v>6</v>
      </c>
    </row>
    <row r="127364" spans="1:7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 t="str">
        <f>VLOOKUP(C127364,Подписчики!A:D,2,FALSE)</f>
        <v>UTC+1</v>
      </c>
      <c r="F127364" s="2">
        <f>VLOOKUP(C127364,Подписчики!A:D,4,FALSE)/24+B127364</f>
        <v>44422.867589088615</v>
      </c>
      <c r="G127364">
        <f t="shared" si="1990"/>
        <v>6</v>
      </c>
    </row>
    <row r="127365" spans="1:7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 t="str">
        <f>VLOOKUP(C127365,Подписчики!A:D,2,FALSE)</f>
        <v>UTC+0</v>
      </c>
      <c r="F127365" s="2">
        <f>VLOOKUP(C127365,Подписчики!A:D,4,FALSE)/24+B127365</f>
        <v>44422.826197088536</v>
      </c>
      <c r="G127365">
        <f t="shared" si="1990"/>
        <v>6</v>
      </c>
    </row>
    <row r="127366" spans="1:7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 t="str">
        <f>VLOOKUP(C127366,Подписчики!A:D,2,FALSE)</f>
        <v>UTC+3</v>
      </c>
      <c r="F127366" s="2">
        <f>VLOOKUP(C127366,Подписчики!A:D,4,FALSE)/24+B127366</f>
        <v>44422.951644012945</v>
      </c>
      <c r="G127366">
        <f t="shared" si="1990"/>
        <v>6</v>
      </c>
    </row>
    <row r="127367" spans="1:7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 t="str">
        <f>VLOOKUP(C127367,Подписчики!A:D,2,FALSE)</f>
        <v>UTC+0</v>
      </c>
      <c r="F127367" s="2">
        <f>VLOOKUP(C127367,Подписчики!A:D,4,FALSE)/24+B127367</f>
        <v>44422.827048543688</v>
      </c>
      <c r="G127367">
        <f t="shared" si="1990"/>
        <v>6</v>
      </c>
    </row>
    <row r="127368" spans="1:7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 t="str">
        <f>VLOOKUP(C127368,Подписчики!A:D,2,FALSE)</f>
        <v>UTC+1</v>
      </c>
      <c r="F127368" s="2">
        <f>VLOOKUP(C127368,Подписчики!A:D,4,FALSE)/24+B127368</f>
        <v>44422.869119741103</v>
      </c>
      <c r="G127368">
        <f t="shared" si="1990"/>
        <v>6</v>
      </c>
    </row>
    <row r="127369" spans="1:7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 t="str">
        <f>VLOOKUP(C127369,Подписчики!A:D,2,FALSE)</f>
        <v>UTC+0</v>
      </c>
      <c r="F127369" s="2">
        <f>VLOOKUP(C127369,Подписчики!A:D,4,FALSE)/24+B127369</f>
        <v>44422.828999999998</v>
      </c>
      <c r="G127369">
        <f t="shared" si="1990"/>
        <v>6</v>
      </c>
    </row>
    <row r="127370" spans="1:7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 t="str">
        <f>VLOOKUP(C127370,Подписчики!A:D,2,FALSE)</f>
        <v>UTC+3</v>
      </c>
      <c r="F127370" s="2">
        <f>VLOOKUP(C127370,Подписчики!A:D,4,FALSE)/24+B127370</f>
        <v>44422.954880258898</v>
      </c>
      <c r="G127370">
        <f t="shared" si="1990"/>
        <v>6</v>
      </c>
    </row>
    <row r="127371" spans="1:7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 t="str">
        <f>VLOOKUP(C127371,Подписчики!A:D,2,FALSE)</f>
        <v>UTC+3</v>
      </c>
      <c r="F127371" s="2">
        <f>VLOOKUP(C127371,Подписчики!A:D,4,FALSE)/24+B127371</f>
        <v>44422.954880258898</v>
      </c>
      <c r="G127371">
        <f t="shared" si="1990"/>
        <v>6</v>
      </c>
    </row>
    <row r="127372" spans="1:7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 t="str">
        <f>VLOOKUP(C127372,Подписчики!A:D,2,FALSE)</f>
        <v>UTC-5</v>
      </c>
      <c r="F127372" s="2">
        <f>VLOOKUP(C127372,Подписчики!A:D,4,FALSE)/24+B127372</f>
        <v>44422.621546925569</v>
      </c>
      <c r="G127372">
        <f t="shared" si="1990"/>
        <v>6</v>
      </c>
    </row>
    <row r="127373" spans="1:7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 t="str">
        <f>VLOOKUP(C127373,Подписчики!A:D,2,FALSE)</f>
        <v>UTC+2</v>
      </c>
      <c r="F127373" s="2">
        <f>VLOOKUP(C127373,Подписчики!A:D,4,FALSE)/24+B127373</f>
        <v>44422.913650420647</v>
      </c>
      <c r="G127373">
        <f t="shared" si="1990"/>
        <v>6</v>
      </c>
    </row>
    <row r="127374" spans="1:7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 t="str">
        <f>VLOOKUP(C127374,Подписчики!A:D,2,FALSE)</f>
        <v>UTC+2</v>
      </c>
      <c r="F127374" s="2">
        <f>VLOOKUP(C127374,Подписчики!A:D,4,FALSE)/24+B127374</f>
        <v>44422.913999999997</v>
      </c>
      <c r="G127374">
        <f t="shared" si="1990"/>
        <v>6</v>
      </c>
    </row>
    <row r="127375" spans="1:7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 t="str">
        <f>VLOOKUP(C127375,Подписчики!A:D,2,FALSE)</f>
        <v>UTC+1</v>
      </c>
      <c r="F127375" s="2">
        <f>VLOOKUP(C127375,Подписчики!A:D,4,FALSE)/24+B127375</f>
        <v>44422.872355987056</v>
      </c>
      <c r="G127375">
        <f t="shared" si="1990"/>
        <v>6</v>
      </c>
    </row>
    <row r="127376" spans="1:7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 t="str">
        <f>VLOOKUP(C127376,Подписчики!A:D,2,FALSE)</f>
        <v>UTC+2</v>
      </c>
      <c r="F127376" s="2">
        <f>VLOOKUP(C127376,Подписчики!A:D,4,FALSE)/24+B127376</f>
        <v>44422.914427184463</v>
      </c>
      <c r="G127376">
        <f t="shared" si="1990"/>
        <v>6</v>
      </c>
    </row>
    <row r="127377" spans="1:7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 t="str">
        <f>VLOOKUP(C127377,Подписчики!A:D,2,FALSE)</f>
        <v>UTC+7</v>
      </c>
      <c r="F127377" s="2">
        <f>VLOOKUP(C127377,Подписчики!A:D,4,FALSE)/24+B127377</f>
        <v>44423.123165048542</v>
      </c>
      <c r="G127377">
        <f t="shared" si="1990"/>
        <v>7</v>
      </c>
    </row>
    <row r="127378" spans="1:7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 t="str">
        <f>VLOOKUP(C127378,Подписчики!A:D,2,FALSE)</f>
        <v>UTC-8</v>
      </c>
      <c r="F127378" s="2">
        <f>VLOOKUP(C127378,Подписчики!A:D,4,FALSE)/24+B127378</f>
        <v>44422.498235012863</v>
      </c>
      <c r="G127378">
        <f t="shared" si="1990"/>
        <v>6</v>
      </c>
    </row>
    <row r="127379" spans="1:7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 t="str">
        <f>VLOOKUP(C127379,Подписчики!A:D,2,FALSE)</f>
        <v>UTC-4</v>
      </c>
      <c r="F127379" s="2">
        <f>VLOOKUP(C127379,Подписчики!A:D,4,FALSE)/24+B127379</f>
        <v>44422.665236245957</v>
      </c>
      <c r="G127379">
        <f t="shared" si="1990"/>
        <v>6</v>
      </c>
    </row>
    <row r="127380" spans="1:7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 t="str">
        <f>VLOOKUP(C127380,Подписчики!A:D,2,FALSE)</f>
        <v>UTC+1</v>
      </c>
      <c r="F127380" s="2">
        <f>VLOOKUP(C127380,Подписчики!A:D,4,FALSE)/24+B127380</f>
        <v>44422.874394716229</v>
      </c>
      <c r="G127380">
        <f t="shared" si="1990"/>
        <v>6</v>
      </c>
    </row>
    <row r="127381" spans="1:7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 t="str">
        <f>VLOOKUP(C127381,Подписчики!A:D,2,FALSE)</f>
        <v>UTC+3</v>
      </c>
      <c r="F127381" s="2">
        <f>VLOOKUP(C127381,Подписчики!A:D,4,FALSE)/24+B127381</f>
        <v>44422.958116504851</v>
      </c>
      <c r="G127381">
        <f t="shared" si="1990"/>
        <v>6</v>
      </c>
    </row>
    <row r="127382" spans="1:7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 t="str">
        <f>VLOOKUP(C127382,Подписчики!A:D,2,FALSE)</f>
        <v>UTC+0</v>
      </c>
      <c r="F127382" s="2">
        <f>VLOOKUP(C127382,Подписчики!A:D,4,FALSE)/24+B127382</f>
        <v>44422.835139158575</v>
      </c>
      <c r="G127382">
        <f t="shared" si="1990"/>
        <v>6</v>
      </c>
    </row>
    <row r="127383" spans="1:7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 t="str">
        <f>VLOOKUP(C127383,Подписчики!A:D,2,FALSE)</f>
        <v>UTC+0</v>
      </c>
      <c r="F127383" s="2">
        <f>VLOOKUP(C127383,Подписчики!A:D,4,FALSE)/24+B127383</f>
        <v>44422.835139158575</v>
      </c>
      <c r="G127383">
        <f t="shared" si="1990"/>
        <v>6</v>
      </c>
    </row>
    <row r="127384" spans="1:7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 t="str">
        <f>VLOOKUP(C127384,Подписчики!A:D,2,FALSE)</f>
        <v>UTC+0</v>
      </c>
      <c r="F127384" s="2">
        <f>VLOOKUP(C127384,Подписчики!A:D,4,FALSE)/24+B127384</f>
        <v>44422.835139158575</v>
      </c>
      <c r="G127384">
        <f t="shared" si="1990"/>
        <v>6</v>
      </c>
    </row>
    <row r="127385" spans="1:7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 t="str">
        <f>VLOOKUP(C127385,Подписчики!A:D,2,FALSE)</f>
        <v>UTC+1</v>
      </c>
      <c r="F127385" s="2">
        <f>VLOOKUP(C127385,Подписчики!A:D,4,FALSE)/24+B127385</f>
        <v>44422.87721035599</v>
      </c>
      <c r="G127385">
        <f t="shared" si="1990"/>
        <v>6</v>
      </c>
    </row>
    <row r="127386" spans="1:7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 t="str">
        <f>VLOOKUP(C127386,Подписчики!A:D,2,FALSE)</f>
        <v>UTC+2</v>
      </c>
      <c r="F127386" s="2">
        <f>VLOOKUP(C127386,Подписчики!A:D,4,FALSE)/24+B127386</f>
        <v>44422.919000000002</v>
      </c>
      <c r="G127386">
        <f t="shared" si="1990"/>
        <v>6</v>
      </c>
    </row>
    <row r="127387" spans="1:7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 t="str">
        <f>VLOOKUP(C127387,Подписчики!A:D,2,FALSE)</f>
        <v>UTC+1</v>
      </c>
      <c r="F127387" s="2">
        <f>VLOOKUP(C127387,Подписчики!A:D,4,FALSE)/24+B127387</f>
        <v>44422.878828478963</v>
      </c>
      <c r="G127387">
        <f t="shared" si="1990"/>
        <v>6</v>
      </c>
    </row>
    <row r="127388" spans="1:7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 t="str">
        <f>VLOOKUP(C127388,Подписчики!A:D,2,FALSE)</f>
        <v>UTC-5</v>
      </c>
      <c r="F127388" s="2">
        <f>VLOOKUP(C127388,Подписчики!A:D,4,FALSE)/24+B127388</f>
        <v>44422.628880937118</v>
      </c>
      <c r="G127388">
        <f t="shared" si="1990"/>
        <v>6</v>
      </c>
    </row>
    <row r="127389" spans="1:7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 t="str">
        <f>VLOOKUP(C127389,Подписчики!A:D,2,FALSE)</f>
        <v>UTC+1</v>
      </c>
      <c r="F127389" s="2">
        <f>VLOOKUP(C127389,Подписчики!A:D,4,FALSE)/24+B127389</f>
        <v>44422.879000000001</v>
      </c>
      <c r="G127389">
        <f t="shared" si="1990"/>
        <v>6</v>
      </c>
    </row>
    <row r="127390" spans="1:7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 t="str">
        <f>VLOOKUP(C127390,Подписчики!A:D,2,FALSE)</f>
        <v>UTC+2</v>
      </c>
      <c r="F127390" s="2">
        <f>VLOOKUP(C127390,Подписчики!A:D,4,FALSE)/24+B127390</f>
        <v>44422.920899676377</v>
      </c>
      <c r="G127390">
        <f t="shared" si="1990"/>
        <v>6</v>
      </c>
    </row>
    <row r="127391" spans="1:7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 t="str">
        <f>VLOOKUP(C127391,Подписчики!A:D,2,FALSE)</f>
        <v>UTC+2</v>
      </c>
      <c r="F127391" s="2">
        <f>VLOOKUP(C127391,Подписчики!A:D,4,FALSE)/24+B127391</f>
        <v>44422.920899676377</v>
      </c>
      <c r="G127391">
        <f t="shared" si="1990"/>
        <v>6</v>
      </c>
    </row>
    <row r="127392" spans="1:7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 t="str">
        <f>VLOOKUP(C127392,Подписчики!A:D,2,FALSE)</f>
        <v>UTC+1</v>
      </c>
      <c r="F127392" s="2">
        <f>VLOOKUP(C127392,Подписчики!A:D,4,FALSE)/24+B127392</f>
        <v>44422.880446601943</v>
      </c>
      <c r="G127392">
        <f t="shared" si="1990"/>
        <v>6</v>
      </c>
    </row>
    <row r="127393" spans="1:7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 t="str">
        <f>VLOOKUP(C127393,Подписчики!A:D,2,FALSE)</f>
        <v>UTC+1</v>
      </c>
      <c r="F127393" s="2">
        <f>VLOOKUP(C127393,Подписчики!A:D,4,FALSE)/24+B127393</f>
        <v>44422.880446601943</v>
      </c>
      <c r="G127393">
        <f t="shared" si="1990"/>
        <v>6</v>
      </c>
    </row>
    <row r="127394" spans="1:7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 t="str">
        <f>VLOOKUP(C127394,Подписчики!A:D,2,FALSE)</f>
        <v>UTC+4</v>
      </c>
      <c r="F127394" s="2">
        <f>VLOOKUP(C127394,Подписчики!A:D,4,FALSE)/24+B127394</f>
        <v>44423.005651010666</v>
      </c>
      <c r="G127394">
        <f t="shared" si="1990"/>
        <v>7</v>
      </c>
    </row>
    <row r="127395" spans="1:7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 t="str">
        <f>VLOOKUP(C127395,Подписчики!A:D,2,FALSE)</f>
        <v>UTC+4</v>
      </c>
      <c r="F127395" s="2">
        <f>VLOOKUP(C127395,Подписчики!A:D,4,FALSE)/24+B127395</f>
        <v>44423.006749677013</v>
      </c>
      <c r="G127395">
        <f t="shared" si="1990"/>
        <v>7</v>
      </c>
    </row>
    <row r="127396" spans="1:7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 t="str">
        <f>VLOOKUP(C127396,Подписчики!A:D,2,FALSE)</f>
        <v>UTC+2</v>
      </c>
      <c r="F127396" s="2">
        <f>VLOOKUP(C127396,Подписчики!A:D,4,FALSE)/24+B127396</f>
        <v>44422.924135922331</v>
      </c>
      <c r="G127396">
        <f t="shared" si="1990"/>
        <v>6</v>
      </c>
    </row>
    <row r="127397" spans="1:7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 t="str">
        <f>VLOOKUP(C127397,Подписчики!A:D,2,FALSE)</f>
        <v>UTC+0</v>
      </c>
      <c r="F127397" s="2">
        <f>VLOOKUP(C127397,Подписчики!A:D,4,FALSE)/24+B127397</f>
        <v>44422.841611650489</v>
      </c>
      <c r="G127397">
        <f t="shared" si="1990"/>
        <v>6</v>
      </c>
    </row>
    <row r="127398" spans="1:7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 t="str">
        <f>VLOOKUP(C127398,Подписчики!A:D,2,FALSE)</f>
        <v>UTC+1</v>
      </c>
      <c r="F127398" s="2">
        <f>VLOOKUP(C127398,Подписчики!A:D,4,FALSE)/24+B127398</f>
        <v>44422.883367158014</v>
      </c>
      <c r="G127398">
        <f t="shared" si="1990"/>
        <v>6</v>
      </c>
    </row>
    <row r="127399" spans="1:7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 t="str">
        <f>VLOOKUP(C127399,Подписчики!A:D,2,FALSE)</f>
        <v>UTC+1</v>
      </c>
      <c r="F127399" s="2">
        <f>VLOOKUP(C127399,Подписчики!A:D,4,FALSE)/24+B127399</f>
        <v>44422.883682847896</v>
      </c>
      <c r="G127399">
        <f t="shared" si="1990"/>
        <v>6</v>
      </c>
    </row>
    <row r="127400" spans="1:7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 t="str">
        <f>VLOOKUP(C127400,Подписчики!A:D,2,FALSE)</f>
        <v>UTC+2</v>
      </c>
      <c r="F127400" s="2">
        <f>VLOOKUP(C127400,Подписчики!A:D,4,FALSE)/24+B127400</f>
        <v>44422.926834416743</v>
      </c>
      <c r="G127400">
        <f t="shared" si="1990"/>
        <v>6</v>
      </c>
    </row>
    <row r="127401" spans="1:7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 t="str">
        <f>VLOOKUP(C127401,Подписчики!A:D,2,FALSE)</f>
        <v>UTC+1</v>
      </c>
      <c r="F127401" s="2">
        <f>VLOOKUP(C127401,Подписчики!A:D,4,FALSE)/24+B127401</f>
        <v>44422.885300970876</v>
      </c>
      <c r="G127401">
        <f t="shared" si="1990"/>
        <v>6</v>
      </c>
    </row>
    <row r="127402" spans="1:7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 t="str">
        <f>VLOOKUP(C127402,Подписчики!A:D,2,FALSE)</f>
        <v>UTC+1</v>
      </c>
      <c r="F127402" s="2">
        <f>VLOOKUP(C127402,Подписчики!A:D,4,FALSE)/24+B127402</f>
        <v>44422.885300970876</v>
      </c>
      <c r="G127402">
        <f t="shared" si="1990"/>
        <v>6</v>
      </c>
    </row>
    <row r="127403" spans="1:7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 t="str">
        <f>VLOOKUP(C127403,Подписчики!A:D,2,FALSE)</f>
        <v>UTC+2</v>
      </c>
      <c r="F127403" s="2">
        <f>VLOOKUP(C127403,Подписчики!A:D,4,FALSE)/24+B127403</f>
        <v>44422.927372168284</v>
      </c>
      <c r="G127403">
        <f t="shared" si="1990"/>
        <v>6</v>
      </c>
    </row>
    <row r="127404" spans="1:7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 t="str">
        <f>VLOOKUP(C127404,Подписчики!A:D,2,FALSE)</f>
        <v>UTC+2</v>
      </c>
      <c r="F127404" s="2">
        <f>VLOOKUP(C127404,Подписчики!A:D,4,FALSE)/24+B127404</f>
        <v>44422.927372168284</v>
      </c>
      <c r="G127404">
        <f t="shared" si="1990"/>
        <v>6</v>
      </c>
    </row>
    <row r="127405" spans="1:7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 t="str">
        <f>VLOOKUP(C127405,Подписчики!A:D,2,FALSE)</f>
        <v>UTC+3</v>
      </c>
      <c r="F127405" s="2">
        <f>VLOOKUP(C127405,Подписчики!A:D,4,FALSE)/24+B127405</f>
        <v>44422.969443365699</v>
      </c>
      <c r="G127405">
        <f t="shared" si="1990"/>
        <v>6</v>
      </c>
    </row>
    <row r="127406" spans="1:7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 t="str">
        <f>VLOOKUP(C127406,Подписчики!A:D,2,FALSE)</f>
        <v>UTC+3</v>
      </c>
      <c r="F127406" s="2">
        <f>VLOOKUP(C127406,Подписчики!A:D,4,FALSE)/24+B127406</f>
        <v>44422.969443365699</v>
      </c>
      <c r="G127406">
        <f t="shared" si="1990"/>
        <v>6</v>
      </c>
    </row>
    <row r="127407" spans="1:7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 t="str">
        <f>VLOOKUP(C127407,Подписчики!A:D,2,FALSE)</f>
        <v>UTC+0</v>
      </c>
      <c r="F127407" s="2">
        <f>VLOOKUP(C127407,Подписчики!A:D,4,FALSE)/24+B127407</f>
        <v>44422.844847896442</v>
      </c>
      <c r="G127407">
        <f t="shared" si="1990"/>
        <v>6</v>
      </c>
    </row>
    <row r="127408" spans="1:7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 t="str">
        <f>VLOOKUP(C127408,Подписчики!A:D,2,FALSE)</f>
        <v>UTC+1</v>
      </c>
      <c r="F127408" s="2">
        <f>VLOOKUP(C127408,Подписчики!A:D,4,FALSE)/24+B127408</f>
        <v>44422.886919093849</v>
      </c>
      <c r="G127408">
        <f t="shared" si="1990"/>
        <v>6</v>
      </c>
    </row>
    <row r="127409" spans="1:7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 t="str">
        <f>VLOOKUP(C127409,Подписчики!A:D,2,FALSE)</f>
        <v>UTC+1</v>
      </c>
      <c r="F127409" s="2">
        <f>VLOOKUP(C127409,Подписчики!A:D,4,FALSE)/24+B127409</f>
        <v>44422.886919093849</v>
      </c>
      <c r="G127409">
        <f t="shared" si="1990"/>
        <v>6</v>
      </c>
    </row>
    <row r="127410" spans="1:7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 t="str">
        <f>VLOOKUP(C127410,Подписчики!A:D,2,FALSE)</f>
        <v>UTC+2</v>
      </c>
      <c r="F127410" s="2">
        <f>VLOOKUP(C127410,Подписчики!A:D,4,FALSE)/24+B127410</f>
        <v>44422.928879156876</v>
      </c>
      <c r="G127410">
        <f t="shared" si="1990"/>
        <v>6</v>
      </c>
    </row>
    <row r="127411" spans="1:7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 t="str">
        <f>VLOOKUP(C127411,Подписчики!A:D,2,FALSE)</f>
        <v>UTC+2</v>
      </c>
      <c r="F127411" s="2">
        <f>VLOOKUP(C127411,Подписчики!A:D,4,FALSE)/24+B127411</f>
        <v>44422.928990291264</v>
      </c>
      <c r="G127411">
        <f t="shared" si="1990"/>
        <v>6</v>
      </c>
    </row>
    <row r="127412" spans="1:7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 t="str">
        <f>VLOOKUP(C127412,Подписчики!A:D,2,FALSE)</f>
        <v>UTC+6</v>
      </c>
      <c r="F127412" s="2">
        <f>VLOOKUP(C127412,Подписчики!A:D,4,FALSE)/24+B127412</f>
        <v>44423.096003601182</v>
      </c>
      <c r="G127412">
        <f t="shared" si="1990"/>
        <v>7</v>
      </c>
    </row>
    <row r="127413" spans="1:7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 t="str">
        <f>VLOOKUP(C127413,Подписчики!A:D,2,FALSE)</f>
        <v>UTC+1</v>
      </c>
      <c r="F127413" s="2">
        <f>VLOOKUP(C127413,Подписчики!A:D,4,FALSE)/24+B127413</f>
        <v>44422.88853721683</v>
      </c>
      <c r="G127413">
        <f t="shared" si="1990"/>
        <v>6</v>
      </c>
    </row>
    <row r="127414" spans="1:7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 t="str">
        <f>VLOOKUP(C127414,Подписчики!A:D,2,FALSE)</f>
        <v>UTC+2</v>
      </c>
      <c r="F127414" s="2">
        <f>VLOOKUP(C127414,Подписчики!A:D,4,FALSE)/24+B127414</f>
        <v>44422.930608414237</v>
      </c>
      <c r="G127414">
        <f t="shared" si="1990"/>
        <v>6</v>
      </c>
    </row>
    <row r="127415" spans="1:7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 t="str">
        <f>VLOOKUP(C127415,Подписчики!A:D,2,FALSE)</f>
        <v>UTC+3</v>
      </c>
      <c r="F127415" s="2">
        <f>VLOOKUP(C127415,Подписчики!A:D,4,FALSE)/24+B127415</f>
        <v>44422.972679611652</v>
      </c>
      <c r="G127415">
        <f t="shared" si="1990"/>
        <v>6</v>
      </c>
    </row>
    <row r="127416" spans="1:7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 t="str">
        <f>VLOOKUP(C127416,Подписчики!A:D,2,FALSE)</f>
        <v>UTC+1</v>
      </c>
      <c r="F127416" s="2">
        <f>VLOOKUP(C127416,Подписчики!A:D,4,FALSE)/24+B127416</f>
        <v>44422.889470859911</v>
      </c>
      <c r="G127416">
        <f t="shared" si="1990"/>
        <v>6</v>
      </c>
    </row>
    <row r="127417" spans="1:7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 t="str">
        <f>VLOOKUP(C127417,Подписчики!A:D,2,FALSE)</f>
        <v>UTC+0</v>
      </c>
      <c r="F127417" s="2">
        <f>VLOOKUP(C127417,Подписчики!A:D,4,FALSE)/24+B127417</f>
        <v>44422.848084142395</v>
      </c>
      <c r="G127417">
        <f t="shared" si="1990"/>
        <v>6</v>
      </c>
    </row>
    <row r="127418" spans="1:7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 t="str">
        <f>VLOOKUP(C127418,Подписчики!A:D,2,FALSE)</f>
        <v>UTC+1</v>
      </c>
      <c r="F127418" s="2">
        <f>VLOOKUP(C127418,Подписчики!A:D,4,FALSE)/24+B127418</f>
        <v>44422.890155339803</v>
      </c>
      <c r="G127418">
        <f t="shared" si="1990"/>
        <v>6</v>
      </c>
    </row>
    <row r="127419" spans="1:7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 t="str">
        <f>VLOOKUP(C127419,Подписчики!A:D,2,FALSE)</f>
        <v>UTC+2</v>
      </c>
      <c r="F127419" s="2">
        <f>VLOOKUP(C127419,Подписчики!A:D,4,FALSE)/24+B127419</f>
        <v>44422.933844660198</v>
      </c>
      <c r="G127419">
        <f t="shared" si="1990"/>
        <v>6</v>
      </c>
    </row>
    <row r="127420" spans="1:7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 t="str">
        <f>VLOOKUP(C127420,Подписчики!A:D,2,FALSE)</f>
        <v>UTC+3</v>
      </c>
      <c r="F127420" s="2">
        <f>VLOOKUP(C127420,Подписчики!A:D,4,FALSE)/24+B127420</f>
        <v>44422.975915857605</v>
      </c>
      <c r="G127420">
        <f t="shared" si="1990"/>
        <v>6</v>
      </c>
    </row>
    <row r="127421" spans="1:7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 t="str">
        <f>VLOOKUP(C127421,Подписчики!A:D,2,FALSE)</f>
        <v>UTC+0</v>
      </c>
      <c r="F127421" s="2">
        <f>VLOOKUP(C127421,Подписчики!A:D,4,FALSE)/24+B127421</f>
        <v>44422.851320388349</v>
      </c>
      <c r="G127421">
        <f t="shared" si="1990"/>
        <v>6</v>
      </c>
    </row>
    <row r="127422" spans="1:7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 t="str">
        <f>VLOOKUP(C127422,Подписчики!A:D,2,FALSE)</f>
        <v>UTC+1</v>
      </c>
      <c r="F127422" s="2">
        <f>VLOOKUP(C127422,Подписчики!A:D,4,FALSE)/24+B127422</f>
        <v>44422.893391585763</v>
      </c>
      <c r="G127422">
        <f t="shared" si="1990"/>
        <v>6</v>
      </c>
    </row>
    <row r="127423" spans="1:7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 t="str">
        <f>VLOOKUP(C127423,Подписчики!A:D,2,FALSE)</f>
        <v>UTC+1</v>
      </c>
      <c r="F127423" s="2">
        <f>VLOOKUP(C127423,Подписчики!A:D,4,FALSE)/24+B127423</f>
        <v>44422.893391585763</v>
      </c>
      <c r="G127423">
        <f t="shared" si="1990"/>
        <v>6</v>
      </c>
    </row>
    <row r="127424" spans="1:7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 t="str">
        <f>VLOOKUP(C127424,Подписчики!A:D,2,FALSE)</f>
        <v>UTC+1</v>
      </c>
      <c r="F127424" s="2">
        <f>VLOOKUP(C127424,Подписчики!A:D,4,FALSE)/24+B127424</f>
        <v>44422.893391585763</v>
      </c>
      <c r="G127424">
        <f t="shared" si="1990"/>
        <v>6</v>
      </c>
    </row>
    <row r="127425" spans="1:7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 t="str">
        <f>VLOOKUP(C127425,Подписчики!A:D,2,FALSE)</f>
        <v>UTC+4</v>
      </c>
      <c r="F127425" s="2">
        <f>VLOOKUP(C127425,Подписчики!A:D,4,FALSE)/24+B127425</f>
        <v>44423.018468784649</v>
      </c>
      <c r="G127425">
        <f t="shared" si="1990"/>
        <v>7</v>
      </c>
    </row>
    <row r="127426" spans="1:7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 t="str">
        <f>VLOOKUP(C127426,Подписчики!A:D,2,FALSE)</f>
        <v>UTC+2</v>
      </c>
      <c r="F127426" s="2">
        <f>VLOOKUP(C127426,Подписчики!A:D,4,FALSE)/24+B127426</f>
        <v>44422.935462783171</v>
      </c>
      <c r="G127426">
        <f t="shared" si="1990"/>
        <v>6</v>
      </c>
    </row>
    <row r="127427" spans="1:7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 t="str">
        <f>VLOOKUP(C127427,Подписчики!A:D,2,FALSE)</f>
        <v>UTC+1</v>
      </c>
      <c r="F127427" s="2">
        <f>VLOOKUP(C127427,Подписчики!A:D,4,FALSE)/24+B127427</f>
        <v>44422.894597969498</v>
      </c>
      <c r="G127427">
        <f t="shared" ref="G127427:G127490" si="1991">WEEKDAY(F127427,2)</f>
        <v>6</v>
      </c>
    </row>
    <row r="127428" spans="1:7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 t="str">
        <f>VLOOKUP(C127428,Подписчики!A:D,2,FALSE)</f>
        <v>UTC+1</v>
      </c>
      <c r="F127428" s="2">
        <f>VLOOKUP(C127428,Подписчики!A:D,4,FALSE)/24+B127428</f>
        <v>44422.894999999997</v>
      </c>
      <c r="G127428">
        <f t="shared" si="1991"/>
        <v>6</v>
      </c>
    </row>
    <row r="127429" spans="1:7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 t="str">
        <f>VLOOKUP(C127429,Подписчики!A:D,2,FALSE)</f>
        <v>UTC+2</v>
      </c>
      <c r="F127429" s="2">
        <f>VLOOKUP(C127429,Подписчики!A:D,4,FALSE)/24+B127429</f>
        <v>44422.937080906151</v>
      </c>
      <c r="G127429">
        <f t="shared" si="1991"/>
        <v>6</v>
      </c>
    </row>
    <row r="127430" spans="1:7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 t="str">
        <f>VLOOKUP(C127430,Подписчики!A:D,2,FALSE)</f>
        <v>UTC+2</v>
      </c>
      <c r="F127430" s="2">
        <f>VLOOKUP(C127430,Подписчики!A:D,4,FALSE)/24+B127430</f>
        <v>44422.937080906151</v>
      </c>
      <c r="G127430">
        <f t="shared" si="1991"/>
        <v>6</v>
      </c>
    </row>
    <row r="127431" spans="1:7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 t="str">
        <f>VLOOKUP(C127431,Подписчики!A:D,2,FALSE)</f>
        <v>UTC+2</v>
      </c>
      <c r="F127431" s="2">
        <f>VLOOKUP(C127431,Подписчики!A:D,4,FALSE)/24+B127431</f>
        <v>44422.937080906151</v>
      </c>
      <c r="G127431">
        <f t="shared" si="1991"/>
        <v>6</v>
      </c>
    </row>
    <row r="127432" spans="1:7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 t="str">
        <f>VLOOKUP(C127432,Подписчики!A:D,2,FALSE)</f>
        <v>UTC+2</v>
      </c>
      <c r="F127432" s="2">
        <f>VLOOKUP(C127432,Подписчики!A:D,4,FALSE)/24+B127432</f>
        <v>44422.938000000002</v>
      </c>
      <c r="G127432">
        <f t="shared" si="1991"/>
        <v>6</v>
      </c>
    </row>
    <row r="127433" spans="1:7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 t="str">
        <f>VLOOKUP(C127433,Подписчики!A:D,2,FALSE)</f>
        <v>UTC+1</v>
      </c>
      <c r="F127433" s="2">
        <f>VLOOKUP(C127433,Подписчики!A:D,4,FALSE)/24+B127433</f>
        <v>44422.896627831717</v>
      </c>
      <c r="G127433">
        <f t="shared" si="1991"/>
        <v>6</v>
      </c>
    </row>
    <row r="127434" spans="1:7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 t="str">
        <f>VLOOKUP(C127434,Подписчики!A:D,2,FALSE)</f>
        <v>UTC+1</v>
      </c>
      <c r="F127434" s="2">
        <f>VLOOKUP(C127434,Подписчики!A:D,4,FALSE)/24+B127434</f>
        <v>44422.896627831717</v>
      </c>
      <c r="G127434">
        <f t="shared" si="1991"/>
        <v>6</v>
      </c>
    </row>
    <row r="127435" spans="1:7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 t="str">
        <f>VLOOKUP(C127435,Подписчики!A:D,2,FALSE)</f>
        <v>UTC+2</v>
      </c>
      <c r="F127435" s="2">
        <f>VLOOKUP(C127435,Подписчики!A:D,4,FALSE)/24+B127435</f>
        <v>44422.938699029124</v>
      </c>
      <c r="G127435">
        <f t="shared" si="1991"/>
        <v>6</v>
      </c>
    </row>
    <row r="127436" spans="1:7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 t="str">
        <f>VLOOKUP(C127436,Подписчики!A:D,2,FALSE)</f>
        <v>UTC+1</v>
      </c>
      <c r="F127436" s="2">
        <f>VLOOKUP(C127436,Подписчики!A:D,4,FALSE)/24+B127436</f>
        <v>44422.897588783431</v>
      </c>
      <c r="G127436">
        <f t="shared" si="1991"/>
        <v>6</v>
      </c>
    </row>
    <row r="127437" spans="1:7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 t="str">
        <f>VLOOKUP(C127437,Подписчики!A:D,2,FALSE)</f>
        <v>UTC+0</v>
      </c>
      <c r="F127437" s="2">
        <f>VLOOKUP(C127437,Подписчики!A:D,4,FALSE)/24+B127437</f>
        <v>44422.856440931428</v>
      </c>
      <c r="G127437">
        <f t="shared" si="1991"/>
        <v>6</v>
      </c>
    </row>
    <row r="127438" spans="1:7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 t="str">
        <f>VLOOKUP(C127438,Подписчики!A:D,2,FALSE)</f>
        <v>UTC+1</v>
      </c>
      <c r="F127438" s="2">
        <f>VLOOKUP(C127438,Подписчики!A:D,4,FALSE)/24+B127438</f>
        <v>44422.89824595469</v>
      </c>
      <c r="G127438">
        <f t="shared" si="1991"/>
        <v>6</v>
      </c>
    </row>
    <row r="127439" spans="1:7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 t="str">
        <f>VLOOKUP(C127439,Подписчики!A:D,2,FALSE)</f>
        <v>UTC+3</v>
      </c>
      <c r="F127439" s="2">
        <f>VLOOKUP(C127439,Подписчики!A:D,4,FALSE)/24+B127439</f>
        <v>44422.98183767205</v>
      </c>
      <c r="G127439">
        <f t="shared" si="1991"/>
        <v>6</v>
      </c>
    </row>
    <row r="127440" spans="1:7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 t="str">
        <f>VLOOKUP(C127440,Подписчики!A:D,2,FALSE)</f>
        <v>UTC+2</v>
      </c>
      <c r="F127440" s="2">
        <f>VLOOKUP(C127440,Подписчики!A:D,4,FALSE)/24+B127440</f>
        <v>44422.940317152104</v>
      </c>
      <c r="G127440">
        <f t="shared" si="1991"/>
        <v>6</v>
      </c>
    </row>
    <row r="127441" spans="1:7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 t="str">
        <f>VLOOKUP(C127441,Подписчики!A:D,2,FALSE)</f>
        <v>UTC+2</v>
      </c>
      <c r="F127441" s="2">
        <f>VLOOKUP(C127441,Подписчики!A:D,4,FALSE)/24+B127441</f>
        <v>44422.940317152104</v>
      </c>
      <c r="G127441">
        <f t="shared" si="1991"/>
        <v>6</v>
      </c>
    </row>
    <row r="127442" spans="1:7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 t="str">
        <f>VLOOKUP(C127442,Подписчики!A:D,2,FALSE)</f>
        <v>UTC+4</v>
      </c>
      <c r="F127442" s="2">
        <f>VLOOKUP(C127442,Подписчики!A:D,4,FALSE)/24+B127442</f>
        <v>44423.024480931017</v>
      </c>
      <c r="G127442">
        <f t="shared" si="1991"/>
        <v>7</v>
      </c>
    </row>
    <row r="127443" spans="1:7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 t="str">
        <f>VLOOKUP(C127443,Подписчики!A:D,2,FALSE)</f>
        <v>UTC+1</v>
      </c>
      <c r="F127443" s="2">
        <f>VLOOKUP(C127443,Подписчики!A:D,4,FALSE)/24+B127443</f>
        <v>44422.89986407767</v>
      </c>
      <c r="G127443">
        <f t="shared" si="1991"/>
        <v>6</v>
      </c>
    </row>
    <row r="127444" spans="1:7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 t="str">
        <f>VLOOKUP(C127444,Подписчики!A:D,2,FALSE)</f>
        <v>UTC+0</v>
      </c>
      <c r="F127444" s="2">
        <f>VLOOKUP(C127444,Подписчики!A:D,4,FALSE)/24+B127444</f>
        <v>44422.859411003235</v>
      </c>
      <c r="G127444">
        <f t="shared" si="1991"/>
        <v>6</v>
      </c>
    </row>
    <row r="127445" spans="1:7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 t="str">
        <f>VLOOKUP(C127445,Подписчики!A:D,2,FALSE)</f>
        <v>UTC-8</v>
      </c>
      <c r="F127445" s="2">
        <f>VLOOKUP(C127445,Подписчики!A:D,4,FALSE)/24+B127445</f>
        <v>44422.5260776699</v>
      </c>
      <c r="G127445">
        <f t="shared" si="1991"/>
        <v>6</v>
      </c>
    </row>
    <row r="127446" spans="1:7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 t="str">
        <f>VLOOKUP(C127446,Подписчики!A:D,2,FALSE)</f>
        <v>UTC+1</v>
      </c>
      <c r="F127446" s="2">
        <f>VLOOKUP(C127446,Подписчики!A:D,4,FALSE)/24+B127446</f>
        <v>44422.90148220065</v>
      </c>
      <c r="G127446">
        <f t="shared" si="1991"/>
        <v>6</v>
      </c>
    </row>
    <row r="127447" spans="1:7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 t="str">
        <f>VLOOKUP(C127447,Подписчики!A:D,2,FALSE)</f>
        <v>UTC+0</v>
      </c>
      <c r="F127447" s="2">
        <f>VLOOKUP(C127447,Подписчики!A:D,4,FALSE)/24+B127447</f>
        <v>44422.861018707845</v>
      </c>
      <c r="G127447">
        <f t="shared" si="1991"/>
        <v>6</v>
      </c>
    </row>
    <row r="127448" spans="1:7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 t="str">
        <f>VLOOKUP(C127448,Подписчики!A:D,2,FALSE)</f>
        <v>UTC+2</v>
      </c>
      <c r="F127448" s="2">
        <f>VLOOKUP(C127448,Подписчики!A:D,4,FALSE)/24+B127448</f>
        <v>44422.945171521038</v>
      </c>
      <c r="G127448">
        <f t="shared" si="1991"/>
        <v>6</v>
      </c>
    </row>
    <row r="127449" spans="1:7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 t="str">
        <f>VLOOKUP(C127449,Подписчики!A:D,2,FALSE)</f>
        <v>UTC+1</v>
      </c>
      <c r="F127449" s="2">
        <f>VLOOKUP(C127449,Подписчики!A:D,4,FALSE)/24+B127449</f>
        <v>44422.903814559359</v>
      </c>
      <c r="G127449">
        <f t="shared" si="1991"/>
        <v>6</v>
      </c>
    </row>
    <row r="127450" spans="1:7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 t="str">
        <f>VLOOKUP(C127450,Подписчики!A:D,2,FALSE)</f>
        <v>UTC+2</v>
      </c>
      <c r="F127450" s="2">
        <f>VLOOKUP(C127450,Подписчики!A:D,4,FALSE)/24+B127450</f>
        <v>44422.945786411125</v>
      </c>
      <c r="G127450">
        <f t="shared" si="1991"/>
        <v>6</v>
      </c>
    </row>
    <row r="127451" spans="1:7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 t="str">
        <f>VLOOKUP(C127451,Подписчики!A:D,2,FALSE)</f>
        <v>UTC+0</v>
      </c>
      <c r="F127451" s="2">
        <f>VLOOKUP(C127451,Подписчики!A:D,4,FALSE)/24+B127451</f>
        <v>44422.862647249189</v>
      </c>
      <c r="G127451">
        <f t="shared" si="1991"/>
        <v>6</v>
      </c>
    </row>
    <row r="127452" spans="1:7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 t="str">
        <f>VLOOKUP(C127452,Подписчики!A:D,2,FALSE)</f>
        <v>UTC+0</v>
      </c>
      <c r="F127452" s="2">
        <f>VLOOKUP(C127452,Подписчики!A:D,4,FALSE)/24+B127452</f>
        <v>44422.862647249189</v>
      </c>
      <c r="G127452">
        <f t="shared" si="1991"/>
        <v>6</v>
      </c>
    </row>
    <row r="127453" spans="1:7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 t="str">
        <f>VLOOKUP(C127453,Подписчики!A:D,2,FALSE)</f>
        <v>UTC+1</v>
      </c>
      <c r="F127453" s="2">
        <f>VLOOKUP(C127453,Подписчики!A:D,4,FALSE)/24+B127453</f>
        <v>44422.904718446604</v>
      </c>
      <c r="G127453">
        <f t="shared" si="1991"/>
        <v>6</v>
      </c>
    </row>
    <row r="127454" spans="1:7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 t="str">
        <f>VLOOKUP(C127454,Подписчики!A:D,2,FALSE)</f>
        <v>UTC+2</v>
      </c>
      <c r="F127454" s="2">
        <f>VLOOKUP(C127454,Подписчики!A:D,4,FALSE)/24+B127454</f>
        <v>44422.946789644011</v>
      </c>
      <c r="G127454">
        <f t="shared" si="1991"/>
        <v>6</v>
      </c>
    </row>
    <row r="127455" spans="1:7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 t="str">
        <f>VLOOKUP(C127455,Подписчики!A:D,2,FALSE)</f>
        <v>UTC-5</v>
      </c>
      <c r="F127455" s="2">
        <f>VLOOKUP(C127455,Подписчики!A:D,4,FALSE)/24+B127455</f>
        <v>44422.65552750809</v>
      </c>
      <c r="G127455">
        <f t="shared" si="1991"/>
        <v>6</v>
      </c>
    </row>
    <row r="127456" spans="1:7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 t="str">
        <f>VLOOKUP(C127456,Подписчики!A:D,2,FALSE)</f>
        <v>UTC+1</v>
      </c>
      <c r="F127456" s="2">
        <f>VLOOKUP(C127456,Подписчики!A:D,4,FALSE)/24+B127456</f>
        <v>44422.905859299499</v>
      </c>
      <c r="G127456">
        <f t="shared" si="1991"/>
        <v>6</v>
      </c>
    </row>
    <row r="127457" spans="1:7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 t="str">
        <f>VLOOKUP(C127457,Подписчики!A:D,2,FALSE)</f>
        <v>UTC+1</v>
      </c>
      <c r="F127457" s="2">
        <f>VLOOKUP(C127457,Подписчики!A:D,4,FALSE)/24+B127457</f>
        <v>44422.906336569577</v>
      </c>
      <c r="G127457">
        <f t="shared" si="1991"/>
        <v>6</v>
      </c>
    </row>
    <row r="127458" spans="1:7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 t="str">
        <f>VLOOKUP(C127458,Подписчики!A:D,2,FALSE)</f>
        <v>UTC+2</v>
      </c>
      <c r="F127458" s="2">
        <f>VLOOKUP(C127458,Подписчики!A:D,4,FALSE)/24+B127458</f>
        <v>44422.94865515102</v>
      </c>
      <c r="G127458">
        <f t="shared" si="1991"/>
        <v>6</v>
      </c>
    </row>
    <row r="127459" spans="1:7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 t="str">
        <f>VLOOKUP(C127459,Подписчики!A:D,2,FALSE)</f>
        <v>UTC+0</v>
      </c>
      <c r="F127459" s="2">
        <f>VLOOKUP(C127459,Подписчики!A:D,4,FALSE)/24+B127459</f>
        <v>44422.865883495142</v>
      </c>
      <c r="G127459">
        <f t="shared" si="1991"/>
        <v>6</v>
      </c>
    </row>
    <row r="127460" spans="1:7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 t="str">
        <f>VLOOKUP(C127460,Подписчики!A:D,2,FALSE)</f>
        <v>UTC+4</v>
      </c>
      <c r="F127460" s="2">
        <f>VLOOKUP(C127460,Подписчики!A:D,4,FALSE)/24+B127460</f>
        <v>44423.032659891556</v>
      </c>
      <c r="G127460">
        <f t="shared" si="1991"/>
        <v>7</v>
      </c>
    </row>
    <row r="127461" spans="1:7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 t="str">
        <f>VLOOKUP(C127461,Подписчики!A:D,2,FALSE)</f>
        <v>UTC+2</v>
      </c>
      <c r="F127461" s="2">
        <f>VLOOKUP(C127461,Подписчики!A:D,4,FALSE)/24+B127461</f>
        <v>44422.950394706058</v>
      </c>
      <c r="G127461">
        <f t="shared" si="1991"/>
        <v>6</v>
      </c>
    </row>
    <row r="127462" spans="1:7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 t="str">
        <f>VLOOKUP(C127462,Подписчики!A:D,2,FALSE)</f>
        <v>UTC+0</v>
      </c>
      <c r="F127462" s="2">
        <f>VLOOKUP(C127462,Подписчики!A:D,4,FALSE)/24+B127462</f>
        <v>44422.867501618122</v>
      </c>
      <c r="G127462">
        <f t="shared" si="1991"/>
        <v>6</v>
      </c>
    </row>
    <row r="127463" spans="1:7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 t="str">
        <f>VLOOKUP(C127463,Подписчики!A:D,2,FALSE)</f>
        <v>UTC+0</v>
      </c>
      <c r="F127463" s="2">
        <f>VLOOKUP(C127463,Подписчики!A:D,4,FALSE)/24+B127463</f>
        <v>44422.867501618122</v>
      </c>
      <c r="G127463">
        <f t="shared" si="1991"/>
        <v>6</v>
      </c>
    </row>
    <row r="127464" spans="1:7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 t="str">
        <f>VLOOKUP(C127464,Подписчики!A:D,2,FALSE)</f>
        <v>UTC+2</v>
      </c>
      <c r="F127464" s="2">
        <f>VLOOKUP(C127464,Подписчики!A:D,4,FALSE)/24+B127464</f>
        <v>44422.951000000001</v>
      </c>
      <c r="G127464">
        <f t="shared" si="1991"/>
        <v>6</v>
      </c>
    </row>
    <row r="127465" spans="1:7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 t="str">
        <f>VLOOKUP(C127465,Подписчики!A:D,2,FALSE)</f>
        <v>UTC+1</v>
      </c>
      <c r="F127465" s="2">
        <f>VLOOKUP(C127465,Подписчики!A:D,4,FALSE)/24+B127465</f>
        <v>44422.909572815537</v>
      </c>
      <c r="G127465">
        <f t="shared" si="1991"/>
        <v>6</v>
      </c>
    </row>
    <row r="127466" spans="1:7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 t="str">
        <f>VLOOKUP(C127466,Подписчики!A:D,2,FALSE)</f>
        <v>UTC+1</v>
      </c>
      <c r="F127466" s="2">
        <f>VLOOKUP(C127466,Подписчики!A:D,4,FALSE)/24+B127466</f>
        <v>44422.909572815537</v>
      </c>
      <c r="G127466">
        <f t="shared" si="1991"/>
        <v>6</v>
      </c>
    </row>
    <row r="127467" spans="1:7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 t="str">
        <f>VLOOKUP(C127467,Подписчики!A:D,2,FALSE)</f>
        <v>UTC+1</v>
      </c>
      <c r="F127467" s="2">
        <f>VLOOKUP(C127467,Подписчики!A:D,4,FALSE)/24+B127467</f>
        <v>44422.910467594425</v>
      </c>
      <c r="G127467">
        <f t="shared" si="1991"/>
        <v>6</v>
      </c>
    </row>
    <row r="127468" spans="1:7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 t="str">
        <f>VLOOKUP(C127468,Подписчики!A:D,2,FALSE)</f>
        <v>UTC-1</v>
      </c>
      <c r="F127468" s="2">
        <f>VLOOKUP(C127468,Подписчики!A:D,4,FALSE)/24+B127468</f>
        <v>44422.828000000001</v>
      </c>
      <c r="G127468">
        <f t="shared" si="1991"/>
        <v>6</v>
      </c>
    </row>
    <row r="127469" spans="1:7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 t="str">
        <f>VLOOKUP(C127469,Подписчики!A:D,2,FALSE)</f>
        <v>UTC+1</v>
      </c>
      <c r="F127469" s="2">
        <f>VLOOKUP(C127469,Подписчики!A:D,4,FALSE)/24+B127469</f>
        <v>44422.91280906149</v>
      </c>
      <c r="G127469">
        <f t="shared" si="1991"/>
        <v>6</v>
      </c>
    </row>
    <row r="127470" spans="1:7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 t="str">
        <f>VLOOKUP(C127470,Подписчики!A:D,2,FALSE)</f>
        <v>UTC+2</v>
      </c>
      <c r="F127470" s="2">
        <f>VLOOKUP(C127470,Подписчики!A:D,4,FALSE)/24+B127470</f>
        <v>44422.954880258898</v>
      </c>
      <c r="G127470">
        <f t="shared" si="1991"/>
        <v>6</v>
      </c>
    </row>
    <row r="127471" spans="1:7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 t="str">
        <f>VLOOKUP(C127471,Подписчики!A:D,2,FALSE)</f>
        <v>UTC+3</v>
      </c>
      <c r="F127471" s="2">
        <f>VLOOKUP(C127471,Подписчики!A:D,4,FALSE)/24+B127471</f>
        <v>44422.996951456313</v>
      </c>
      <c r="G127471">
        <f t="shared" si="1991"/>
        <v>6</v>
      </c>
    </row>
    <row r="127472" spans="1:7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 t="str">
        <f>VLOOKUP(C127472,Подписчики!A:D,2,FALSE)</f>
        <v>UTC+0</v>
      </c>
      <c r="F127472" s="2">
        <f>VLOOKUP(C127472,Подписчики!A:D,4,FALSE)/24+B127472</f>
        <v>44422.872355987056</v>
      </c>
      <c r="G127472">
        <f t="shared" si="1991"/>
        <v>6</v>
      </c>
    </row>
    <row r="127473" spans="1:7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 t="str">
        <f>VLOOKUP(C127473,Подписчики!A:D,2,FALSE)</f>
        <v>UTC+1</v>
      </c>
      <c r="F127473" s="2">
        <f>VLOOKUP(C127473,Подписчики!A:D,4,FALSE)/24+B127473</f>
        <v>44422.914427184463</v>
      </c>
      <c r="G127473">
        <f t="shared" si="1991"/>
        <v>6</v>
      </c>
    </row>
    <row r="127474" spans="1:7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 t="str">
        <f>VLOOKUP(C127474,Подписчики!A:D,2,FALSE)</f>
        <v>UTC+2</v>
      </c>
      <c r="F127474" s="2">
        <f>VLOOKUP(C127474,Подписчики!A:D,4,FALSE)/24+B127474</f>
        <v>44422.956498381878</v>
      </c>
      <c r="G127474">
        <f t="shared" si="1991"/>
        <v>6</v>
      </c>
    </row>
    <row r="127475" spans="1:7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 t="str">
        <f>VLOOKUP(C127475,Подписчики!A:D,2,FALSE)</f>
        <v>UTC+2</v>
      </c>
      <c r="F127475" s="2">
        <f>VLOOKUP(C127475,Подписчики!A:D,4,FALSE)/24+B127475</f>
        <v>44422.956742556031</v>
      </c>
      <c r="G127475">
        <f t="shared" si="1991"/>
        <v>6</v>
      </c>
    </row>
    <row r="127476" spans="1:7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 t="str">
        <f>VLOOKUP(C127476,Подписчики!A:D,2,FALSE)</f>
        <v>UTC+1</v>
      </c>
      <c r="F127476" s="2">
        <f>VLOOKUP(C127476,Подписчики!A:D,4,FALSE)/24+B127476</f>
        <v>44422.915625222529</v>
      </c>
      <c r="G127476">
        <f t="shared" si="1991"/>
        <v>6</v>
      </c>
    </row>
    <row r="127477" spans="1:7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 t="str">
        <f>VLOOKUP(C127477,Подписчики!A:D,2,FALSE)</f>
        <v>UTC+1</v>
      </c>
      <c r="F127477" s="2">
        <f>VLOOKUP(C127477,Подписчики!A:D,4,FALSE)/24+B127477</f>
        <v>44422.916113518681</v>
      </c>
      <c r="G127477">
        <f t="shared" si="1991"/>
        <v>6</v>
      </c>
    </row>
    <row r="127478" spans="1:7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 t="str">
        <f>VLOOKUP(C127478,Подписчики!A:D,2,FALSE)</f>
        <v>UTC+1</v>
      </c>
      <c r="F127478" s="2">
        <f>VLOOKUP(C127478,Подписчики!A:D,4,FALSE)/24+B127478</f>
        <v>44422.917000000001</v>
      </c>
      <c r="G127478">
        <f t="shared" si="1991"/>
        <v>6</v>
      </c>
    </row>
    <row r="127479" spans="1:7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 t="str">
        <f>VLOOKUP(C127479,Подписчики!A:D,2,FALSE)</f>
        <v>UTC+0</v>
      </c>
      <c r="F127479" s="2">
        <f>VLOOKUP(C127479,Подписчики!A:D,4,FALSE)/24+B127479</f>
        <v>44422.875592233009</v>
      </c>
      <c r="G127479">
        <f t="shared" si="1991"/>
        <v>6</v>
      </c>
    </row>
    <row r="127480" spans="1:7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 t="str">
        <f>VLOOKUP(C127480,Подписчики!A:D,2,FALSE)</f>
        <v>UTC+0</v>
      </c>
      <c r="F127480" s="2">
        <f>VLOOKUP(C127480,Подписчики!A:D,4,FALSE)/24+B127480</f>
        <v>44422.875592233009</v>
      </c>
      <c r="G127480">
        <f t="shared" si="1991"/>
        <v>6</v>
      </c>
    </row>
    <row r="127481" spans="1:7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 t="str">
        <f>VLOOKUP(C127481,Подписчики!A:D,2,FALSE)</f>
        <v>UTC+1</v>
      </c>
      <c r="F127481" s="2">
        <f>VLOOKUP(C127481,Подписчики!A:D,4,FALSE)/24+B127481</f>
        <v>44422.919281553397</v>
      </c>
      <c r="G127481">
        <f t="shared" si="1991"/>
        <v>6</v>
      </c>
    </row>
    <row r="127482" spans="1:7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 t="str">
        <f>VLOOKUP(C127482,Подписчики!A:D,2,FALSE)</f>
        <v>UTC+0</v>
      </c>
      <c r="F127482" s="2">
        <f>VLOOKUP(C127482,Подписчики!A:D,4,FALSE)/24+B127482</f>
        <v>44422.877999999997</v>
      </c>
      <c r="G127482">
        <f t="shared" si="1991"/>
        <v>6</v>
      </c>
    </row>
    <row r="127483" spans="1:7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 t="str">
        <f>VLOOKUP(C127483,Подписчики!A:D,2,FALSE)</f>
        <v>UTC-3</v>
      </c>
      <c r="F127483" s="2">
        <f>VLOOKUP(C127483,Подписчики!A:D,4,FALSE)/24+B127483</f>
        <v>44422.754233009706</v>
      </c>
      <c r="G127483">
        <f t="shared" si="1991"/>
        <v>6</v>
      </c>
    </row>
    <row r="127484" spans="1:7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 t="str">
        <f>VLOOKUP(C127484,Подписчики!A:D,2,FALSE)</f>
        <v>UTC+2</v>
      </c>
      <c r="F127484" s="2">
        <f>VLOOKUP(C127484,Подписчики!A:D,4,FALSE)/24+B127484</f>
        <v>44422.962754702399</v>
      </c>
      <c r="G127484">
        <f t="shared" si="1991"/>
        <v>6</v>
      </c>
    </row>
    <row r="127485" spans="1:7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 t="str">
        <f>VLOOKUP(C127485,Подписчики!A:D,2,FALSE)</f>
        <v>UTC+3</v>
      </c>
      <c r="F127485" s="2">
        <f>VLOOKUP(C127485,Подписчики!A:D,4,FALSE)/24+B127485</f>
        <v>44423.0050420712</v>
      </c>
      <c r="G127485">
        <f t="shared" si="1991"/>
        <v>7</v>
      </c>
    </row>
    <row r="127486" spans="1:7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 t="str">
        <f>VLOOKUP(C127486,Подписчики!A:D,2,FALSE)</f>
        <v>UTC-4</v>
      </c>
      <c r="F127486" s="2">
        <f>VLOOKUP(C127486,Подписчики!A:D,4,FALSE)/24+B127486</f>
        <v>44422.713779935279</v>
      </c>
      <c r="G127486">
        <f t="shared" si="1991"/>
        <v>6</v>
      </c>
    </row>
    <row r="127487" spans="1:7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 t="str">
        <f>VLOOKUP(C127487,Подписчики!A:D,2,FALSE)</f>
        <v>UTC+2</v>
      </c>
      <c r="F127487" s="2">
        <f>VLOOKUP(C127487,Подписчики!A:D,4,FALSE)/24+B127487</f>
        <v>44422.964588996765</v>
      </c>
      <c r="G127487">
        <f t="shared" si="1991"/>
        <v>6</v>
      </c>
    </row>
    <row r="127488" spans="1:7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 t="str">
        <f>VLOOKUP(C127488,Подписчики!A:D,2,FALSE)</f>
        <v>UTC+3</v>
      </c>
      <c r="F127488" s="2">
        <f>VLOOKUP(C127488,Подписчики!A:D,4,FALSE)/24+B127488</f>
        <v>44423.006660194173</v>
      </c>
      <c r="G127488">
        <f t="shared" si="1991"/>
        <v>7</v>
      </c>
    </row>
    <row r="127489" spans="1:7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 t="str">
        <f>VLOOKUP(C127489,Подписчики!A:D,2,FALSE)</f>
        <v>UTC+0</v>
      </c>
      <c r="F127489" s="2">
        <f>VLOOKUP(C127489,Подписчики!A:D,4,FALSE)/24+B127489</f>
        <v>44422.882064724916</v>
      </c>
      <c r="G127489">
        <f t="shared" si="1991"/>
        <v>6</v>
      </c>
    </row>
    <row r="127490" spans="1:7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 t="str">
        <f>VLOOKUP(C127490,Подписчики!A:D,2,FALSE)</f>
        <v>UTC+2</v>
      </c>
      <c r="F127490" s="2">
        <f>VLOOKUP(C127490,Подписчики!A:D,4,FALSE)/24+B127490</f>
        <v>44422.966207119738</v>
      </c>
      <c r="G127490">
        <f t="shared" si="1991"/>
        <v>6</v>
      </c>
    </row>
    <row r="127491" spans="1:7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 t="str">
        <f>VLOOKUP(C127491,Подписчики!A:D,2,FALSE)</f>
        <v>UTC+1</v>
      </c>
      <c r="F127491" s="2">
        <f>VLOOKUP(C127491,Подписчики!A:D,4,FALSE)/24+B127491</f>
        <v>44422.925024923446</v>
      </c>
      <c r="G127491">
        <f t="shared" ref="G127491:G127554" si="1992">WEEKDAY(F127491,2)</f>
        <v>6</v>
      </c>
    </row>
    <row r="127492" spans="1:7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 t="str">
        <f>VLOOKUP(C127492,Подписчики!A:D,2,FALSE)</f>
        <v>UTC+1</v>
      </c>
      <c r="F127492" s="2">
        <f>VLOOKUP(C127492,Подписчики!A:D,4,FALSE)/24+B127492</f>
        <v>44422.925754045311</v>
      </c>
      <c r="G127492">
        <f t="shared" si="1992"/>
        <v>6</v>
      </c>
    </row>
    <row r="127493" spans="1:7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 t="str">
        <f>VLOOKUP(C127493,Подписчики!A:D,2,FALSE)</f>
        <v>UTC+1</v>
      </c>
      <c r="F127493" s="2">
        <f>VLOOKUP(C127493,Подписчики!A:D,4,FALSE)/24+B127493</f>
        <v>44422.925754045311</v>
      </c>
      <c r="G127493">
        <f t="shared" si="1992"/>
        <v>6</v>
      </c>
    </row>
    <row r="127494" spans="1:7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 t="str">
        <f>VLOOKUP(C127494,Подписчики!A:D,2,FALSE)</f>
        <v>UTC+0</v>
      </c>
      <c r="F127494" s="2">
        <f>VLOOKUP(C127494,Подписчики!A:D,4,FALSE)/24+B127494</f>
        <v>44422.885300970876</v>
      </c>
      <c r="G127494">
        <f t="shared" si="1992"/>
        <v>6</v>
      </c>
    </row>
    <row r="127495" spans="1:7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 t="str">
        <f>VLOOKUP(C127495,Подписчики!A:D,2,FALSE)</f>
        <v>UTC+0</v>
      </c>
      <c r="F127495" s="2">
        <f>VLOOKUP(C127495,Подписчики!A:D,4,FALSE)/24+B127495</f>
        <v>44422.885300970876</v>
      </c>
      <c r="G127495">
        <f t="shared" si="1992"/>
        <v>6</v>
      </c>
    </row>
    <row r="127496" spans="1:7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 t="str">
        <f>VLOOKUP(C127496,Подписчики!A:D,2,FALSE)</f>
        <v>UTC+1</v>
      </c>
      <c r="F127496" s="2">
        <f>VLOOKUP(C127496,Подписчики!A:D,4,FALSE)/24+B127496</f>
        <v>44422.927372168284</v>
      </c>
      <c r="G127496">
        <f t="shared" si="1992"/>
        <v>6</v>
      </c>
    </row>
    <row r="127497" spans="1:7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 t="str">
        <f>VLOOKUP(C127497,Подписчики!A:D,2,FALSE)</f>
        <v>UTC+1</v>
      </c>
      <c r="F127497" s="2">
        <f>VLOOKUP(C127497,Подписчики!A:D,4,FALSE)/24+B127497</f>
        <v>44422.927372168284</v>
      </c>
      <c r="G127497">
        <f t="shared" si="1992"/>
        <v>6</v>
      </c>
    </row>
    <row r="127498" spans="1:7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 t="str">
        <f>VLOOKUP(C127498,Подписчики!A:D,2,FALSE)</f>
        <v>UTC+0</v>
      </c>
      <c r="F127498" s="2">
        <f>VLOOKUP(C127498,Подписчики!A:D,4,FALSE)/24+B127498</f>
        <v>44422.886440626236</v>
      </c>
      <c r="G127498">
        <f t="shared" si="1992"/>
        <v>6</v>
      </c>
    </row>
    <row r="127499" spans="1:7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 t="str">
        <f>VLOOKUP(C127499,Подписчики!A:D,2,FALSE)</f>
        <v>UTC+0</v>
      </c>
      <c r="F127499" s="2">
        <f>VLOOKUP(C127499,Подписчики!A:D,4,FALSE)/24+B127499</f>
        <v>44422.886919093849</v>
      </c>
      <c r="G127499">
        <f t="shared" si="1992"/>
        <v>6</v>
      </c>
    </row>
    <row r="127500" spans="1:7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 t="str">
        <f>VLOOKUP(C127500,Подписчики!A:D,2,FALSE)</f>
        <v>UTC+1</v>
      </c>
      <c r="F127500" s="2">
        <f>VLOOKUP(C127500,Подписчики!A:D,4,FALSE)/24+B127500</f>
        <v>44422.928990291264</v>
      </c>
      <c r="G127500">
        <f t="shared" si="1992"/>
        <v>6</v>
      </c>
    </row>
    <row r="127501" spans="1:7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 t="str">
        <f>VLOOKUP(C127501,Подписчики!A:D,2,FALSE)</f>
        <v>UTC+1</v>
      </c>
      <c r="F127501" s="2">
        <f>VLOOKUP(C127501,Подписчики!A:D,4,FALSE)/24+B127501</f>
        <v>44422.929358551795</v>
      </c>
      <c r="G127501">
        <f t="shared" si="1992"/>
        <v>6</v>
      </c>
    </row>
    <row r="127502" spans="1:7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 t="str">
        <f>VLOOKUP(C127502,Подписчики!A:D,2,FALSE)</f>
        <v>UTC+2</v>
      </c>
      <c r="F127502" s="2">
        <f>VLOOKUP(C127502,Подписчики!A:D,4,FALSE)/24+B127502</f>
        <v>44422.971061488672</v>
      </c>
      <c r="G127502">
        <f t="shared" si="1992"/>
        <v>6</v>
      </c>
    </row>
    <row r="127503" spans="1:7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 t="str">
        <f>VLOOKUP(C127503,Подписчики!A:D,2,FALSE)</f>
        <v>UTC+0</v>
      </c>
      <c r="F127503" s="2">
        <f>VLOOKUP(C127503,Подписчики!A:D,4,FALSE)/24+B127503</f>
        <v>44422.888058107244</v>
      </c>
      <c r="G127503">
        <f t="shared" si="1992"/>
        <v>6</v>
      </c>
    </row>
    <row r="127504" spans="1:7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 t="str">
        <f>VLOOKUP(C127504,Подписчики!A:D,2,FALSE)</f>
        <v>UTC+0</v>
      </c>
      <c r="F127504" s="2">
        <f>VLOOKUP(C127504,Подписчики!A:D,4,FALSE)/24+B127504</f>
        <v>44422.88853721683</v>
      </c>
      <c r="G127504">
        <f t="shared" si="1992"/>
        <v>6</v>
      </c>
    </row>
    <row r="127505" spans="1:7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 t="str">
        <f>VLOOKUP(C127505,Подписчики!A:D,2,FALSE)</f>
        <v>UTC+0</v>
      </c>
      <c r="F127505" s="2">
        <f>VLOOKUP(C127505,Подписчики!A:D,4,FALSE)/24+B127505</f>
        <v>44422.88853721683</v>
      </c>
      <c r="G127505">
        <f t="shared" si="1992"/>
        <v>6</v>
      </c>
    </row>
    <row r="127506" spans="1:7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 t="str">
        <f>VLOOKUP(C127506,Подписчики!A:D,2,FALSE)</f>
        <v>UTC+0</v>
      </c>
      <c r="F127506" s="2">
        <f>VLOOKUP(C127506,Подписчики!A:D,4,FALSE)/24+B127506</f>
        <v>44422.88853721683</v>
      </c>
      <c r="G127506">
        <f t="shared" si="1992"/>
        <v>6</v>
      </c>
    </row>
    <row r="127507" spans="1:7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 t="str">
        <f>VLOOKUP(C127507,Подписчики!A:D,2,FALSE)</f>
        <v>UTC+1</v>
      </c>
      <c r="F127507" s="2">
        <f>VLOOKUP(C127507,Подписчики!A:D,4,FALSE)/24+B127507</f>
        <v>44422.930608414237</v>
      </c>
      <c r="G127507">
        <f t="shared" si="1992"/>
        <v>6</v>
      </c>
    </row>
    <row r="127508" spans="1:7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 t="str">
        <f>VLOOKUP(C127508,Подписчики!A:D,2,FALSE)</f>
        <v>UTC-7</v>
      </c>
      <c r="F127508" s="2">
        <f>VLOOKUP(C127508,Подписчики!A:D,4,FALSE)/24+B127508</f>
        <v>44422.597673217977</v>
      </c>
      <c r="G127508">
        <f t="shared" si="1992"/>
        <v>6</v>
      </c>
    </row>
    <row r="127509" spans="1:7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 t="str">
        <f>VLOOKUP(C127509,Подписчики!A:D,2,FALSE)</f>
        <v>UTC+2</v>
      </c>
      <c r="F127509" s="2">
        <f>VLOOKUP(C127509,Подписчики!A:D,4,FALSE)/24+B127509</f>
        <v>44422.972679611652</v>
      </c>
      <c r="G127509">
        <f t="shared" si="1992"/>
        <v>6</v>
      </c>
    </row>
    <row r="127510" spans="1:7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 t="str">
        <f>VLOOKUP(C127510,Подписчики!A:D,2,FALSE)</f>
        <v>UTC+1</v>
      </c>
      <c r="F127510" s="2">
        <f>VLOOKUP(C127510,Подписчики!A:D,4,FALSE)/24+B127510</f>
        <v>44422.932226537218</v>
      </c>
      <c r="G127510">
        <f t="shared" si="1992"/>
        <v>6</v>
      </c>
    </row>
    <row r="127511" spans="1:7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 t="str">
        <f>VLOOKUP(C127511,Подписчики!A:D,2,FALSE)</f>
        <v>UTC+1</v>
      </c>
      <c r="F127511" s="2">
        <f>VLOOKUP(C127511,Подписчики!A:D,4,FALSE)/24+B127511</f>
        <v>44422.932226537218</v>
      </c>
      <c r="G127511">
        <f t="shared" si="1992"/>
        <v>6</v>
      </c>
    </row>
    <row r="127512" spans="1:7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 t="str">
        <f>VLOOKUP(C127512,Подписчики!A:D,2,FALSE)</f>
        <v>UTC+1</v>
      </c>
      <c r="F127512" s="2">
        <f>VLOOKUP(C127512,Подписчики!A:D,4,FALSE)/24+B127512</f>
        <v>44422.932226537218</v>
      </c>
      <c r="G127512">
        <f t="shared" si="1992"/>
        <v>6</v>
      </c>
    </row>
    <row r="127513" spans="1:7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 t="str">
        <f>VLOOKUP(C127513,Подписчики!A:D,2,FALSE)</f>
        <v>UTC+1</v>
      </c>
      <c r="F127513" s="2">
        <f>VLOOKUP(C127513,Подписчики!A:D,4,FALSE)/24+B127513</f>
        <v>44422.932226537218</v>
      </c>
      <c r="G127513">
        <f t="shared" si="1992"/>
        <v>6</v>
      </c>
    </row>
    <row r="127514" spans="1:7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 t="str">
        <f>VLOOKUP(C127514,Подписчики!A:D,2,FALSE)</f>
        <v>UTC+1</v>
      </c>
      <c r="F127514" s="2">
        <f>VLOOKUP(C127514,Подписчики!A:D,4,FALSE)/24+B127514</f>
        <v>44422.933844660198</v>
      </c>
      <c r="G127514">
        <f t="shared" si="1992"/>
        <v>6</v>
      </c>
    </row>
    <row r="127515" spans="1:7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 t="str">
        <f>VLOOKUP(C127515,Подписчики!A:D,2,FALSE)</f>
        <v>UTC+1</v>
      </c>
      <c r="F127515" s="2">
        <f>VLOOKUP(C127515,Подписчики!A:D,4,FALSE)/24+B127515</f>
        <v>44422.933844660198</v>
      </c>
      <c r="G127515">
        <f t="shared" si="1992"/>
        <v>6</v>
      </c>
    </row>
    <row r="127516" spans="1:7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 t="str">
        <f>VLOOKUP(C127516,Подписчики!A:D,2,FALSE)</f>
        <v>UTC+2</v>
      </c>
      <c r="F127516" s="2">
        <f>VLOOKUP(C127516,Подписчики!A:D,4,FALSE)/24+B127516</f>
        <v>44422.975915857605</v>
      </c>
      <c r="G127516">
        <f t="shared" si="1992"/>
        <v>6</v>
      </c>
    </row>
    <row r="127517" spans="1:7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 t="str">
        <f>VLOOKUP(C127517,Подписчики!A:D,2,FALSE)</f>
        <v>UTC+2</v>
      </c>
      <c r="F127517" s="2">
        <f>VLOOKUP(C127517,Подписчики!A:D,4,FALSE)/24+B127517</f>
        <v>44422.975915857605</v>
      </c>
      <c r="G127517">
        <f t="shared" si="1992"/>
        <v>6</v>
      </c>
    </row>
    <row r="127518" spans="1:7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 t="str">
        <f>VLOOKUP(C127518,Подписчики!A:D,2,FALSE)</f>
        <v>UTC+3</v>
      </c>
      <c r="F127518" s="2">
        <f>VLOOKUP(C127518,Подписчики!A:D,4,FALSE)/24+B127518</f>
        <v>44423.018490401926</v>
      </c>
      <c r="G127518">
        <f t="shared" si="1992"/>
        <v>7</v>
      </c>
    </row>
    <row r="127519" spans="1:7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 t="str">
        <f>VLOOKUP(C127519,Подписчики!A:D,2,FALSE)</f>
        <v>UTC+0</v>
      </c>
      <c r="F127519" s="2">
        <f>VLOOKUP(C127519,Подписчики!A:D,4,FALSE)/24+B127519</f>
        <v>44422.893795587021</v>
      </c>
      <c r="G127519">
        <f t="shared" si="1992"/>
        <v>6</v>
      </c>
    </row>
    <row r="127520" spans="1:7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 t="str">
        <f>VLOOKUP(C127520,Подписчики!A:D,2,FALSE)</f>
        <v>UTC-3</v>
      </c>
      <c r="F127520" s="2">
        <f>VLOOKUP(C127520,Подписчики!A:D,4,FALSE)/24+B127520</f>
        <v>44422.768796116507</v>
      </c>
      <c r="G127520">
        <f t="shared" si="1992"/>
        <v>6</v>
      </c>
    </row>
    <row r="127521" spans="1:7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 t="str">
        <f>VLOOKUP(C127521,Подписчики!A:D,2,FALSE)</f>
        <v>UTC+1</v>
      </c>
      <c r="F127521" s="2">
        <f>VLOOKUP(C127521,Подписчики!A:D,4,FALSE)/24+B127521</f>
        <v>44422.935462783171</v>
      </c>
      <c r="G127521">
        <f t="shared" si="1992"/>
        <v>6</v>
      </c>
    </row>
    <row r="127522" spans="1:7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 t="str">
        <f>VLOOKUP(C127522,Подписчики!A:D,2,FALSE)</f>
        <v>UTC+1</v>
      </c>
      <c r="F127522" s="2">
        <f>VLOOKUP(C127522,Подписчики!A:D,4,FALSE)/24+B127522</f>
        <v>44422.937080906151</v>
      </c>
      <c r="G127522">
        <f t="shared" si="1992"/>
        <v>6</v>
      </c>
    </row>
    <row r="127523" spans="1:7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 t="str">
        <f>VLOOKUP(C127523,Подписчики!A:D,2,FALSE)</f>
        <v>UTC+0</v>
      </c>
      <c r="F127523" s="2">
        <f>VLOOKUP(C127523,Подписчики!A:D,4,FALSE)/24+B127523</f>
        <v>44422.896627831717</v>
      </c>
      <c r="G127523">
        <f t="shared" si="1992"/>
        <v>6</v>
      </c>
    </row>
    <row r="127524" spans="1:7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 t="str">
        <f>VLOOKUP(C127524,Подписчики!A:D,2,FALSE)</f>
        <v>UTC+3</v>
      </c>
      <c r="F127524" s="2">
        <f>VLOOKUP(C127524,Подписчики!A:D,4,FALSE)/24+B127524</f>
        <v>44423.021999999997</v>
      </c>
      <c r="G127524">
        <f t="shared" si="1992"/>
        <v>7</v>
      </c>
    </row>
    <row r="127525" spans="1:7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 t="str">
        <f>VLOOKUP(C127525,Подписчики!A:D,2,FALSE)</f>
        <v>UTC+3</v>
      </c>
      <c r="F127525" s="2">
        <f>VLOOKUP(C127525,Подписчики!A:D,4,FALSE)/24+B127525</f>
        <v>44423.022841423946</v>
      </c>
      <c r="G127525">
        <f t="shared" si="1992"/>
        <v>7</v>
      </c>
    </row>
    <row r="127526" spans="1:7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 t="str">
        <f>VLOOKUP(C127526,Подписчики!A:D,2,FALSE)</f>
        <v>UTC+1</v>
      </c>
      <c r="F127526" s="2">
        <f>VLOOKUP(C127526,Подписчики!A:D,4,FALSE)/24+B127526</f>
        <v>44422.940317152104</v>
      </c>
      <c r="G127526">
        <f t="shared" si="1992"/>
        <v>6</v>
      </c>
    </row>
    <row r="127527" spans="1:7" x14ac:dyDescent="0.25">
      <c r="A127527">
        <v>384893</v>
      </c>
      <c r="B127527" s="2">
        <v>44422.9</v>
      </c>
      <c r="C127527">
        <v>234944</v>
      </c>
      <c r="D127527">
        <v>158978</v>
      </c>
      <c r="E127527" t="str">
        <f>VLOOKUP(C127527,Подписчики!A:D,2,FALSE)</f>
        <v>UTC+3</v>
      </c>
      <c r="F127527" s="2">
        <f>VLOOKUP(C127527,Подписчики!A:D,4,FALSE)/24+B127527</f>
        <v>44423.025000000001</v>
      </c>
      <c r="G127527">
        <f t="shared" si="1992"/>
        <v>7</v>
      </c>
    </row>
    <row r="127528" spans="1:7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 t="str">
        <f>VLOOKUP(C127528,Подписчики!A:D,2,FALSE)</f>
        <v>UTC+1</v>
      </c>
      <c r="F127528" s="2">
        <f>VLOOKUP(C127528,Подписчики!A:D,4,FALSE)/24+B127528</f>
        <v>44422.943091881054</v>
      </c>
      <c r="G127528">
        <f t="shared" si="1992"/>
        <v>6</v>
      </c>
    </row>
    <row r="127529" spans="1:7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 t="str">
        <f>VLOOKUP(C127529,Подписчики!A:D,2,FALSE)</f>
        <v>UTC+2</v>
      </c>
      <c r="F127529" s="2">
        <f>VLOOKUP(C127529,Подписчики!A:D,4,FALSE)/24+B127529</f>
        <v>44422.987242718445</v>
      </c>
      <c r="G127529">
        <f t="shared" si="1992"/>
        <v>6</v>
      </c>
    </row>
    <row r="127530" spans="1:7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 t="str">
        <f>VLOOKUP(C127530,Подписчики!A:D,2,FALSE)</f>
        <v>UTC+2</v>
      </c>
      <c r="F127530" s="2">
        <f>VLOOKUP(C127530,Подписчики!A:D,4,FALSE)/24+B127530</f>
        <v>44422.987242718445</v>
      </c>
      <c r="G127530">
        <f t="shared" si="1992"/>
        <v>6</v>
      </c>
    </row>
    <row r="127531" spans="1:7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 t="str">
        <f>VLOOKUP(C127531,Подписчики!A:D,2,FALSE)</f>
        <v>UTC+2</v>
      </c>
      <c r="F127531" s="2">
        <f>VLOOKUP(C127531,Подписчики!A:D,4,FALSE)/24+B127531</f>
        <v>44422.987242718445</v>
      </c>
      <c r="G127531">
        <f t="shared" si="1992"/>
        <v>6</v>
      </c>
    </row>
    <row r="127532" spans="1:7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 t="str">
        <f>VLOOKUP(C127532,Подписчики!A:D,2,FALSE)</f>
        <v>UTC+0</v>
      </c>
      <c r="F127532" s="2">
        <f>VLOOKUP(C127532,Подписчики!A:D,4,FALSE)/24+B127532</f>
        <v>44422.904718446604</v>
      </c>
      <c r="G127532">
        <f t="shared" si="1992"/>
        <v>6</v>
      </c>
    </row>
    <row r="127533" spans="1:7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 t="str">
        <f>VLOOKUP(C127533,Подписчики!A:D,2,FALSE)</f>
        <v>UTC+4</v>
      </c>
      <c r="F127533" s="2">
        <f>VLOOKUP(C127533,Подписчики!A:D,4,FALSE)/24+B127533</f>
        <v>44423.071876176233</v>
      </c>
      <c r="G127533">
        <f t="shared" si="1992"/>
        <v>7</v>
      </c>
    </row>
    <row r="127534" spans="1:7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 t="str">
        <f>VLOOKUP(C127534,Подписчики!A:D,2,FALSE)</f>
        <v>UTC+0</v>
      </c>
      <c r="F127534" s="2">
        <f>VLOOKUP(C127534,Подписчики!A:D,4,FALSE)/24+B127534</f>
        <v>44422.906336569577</v>
      </c>
      <c r="G127534">
        <f t="shared" si="1992"/>
        <v>6</v>
      </c>
    </row>
    <row r="127535" spans="1:7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 t="str">
        <f>VLOOKUP(C127535,Подписчики!A:D,2,FALSE)</f>
        <v>UTC+0</v>
      </c>
      <c r="F127535" s="2">
        <f>VLOOKUP(C127535,Подписчики!A:D,4,FALSE)/24+B127535</f>
        <v>44422.906336569577</v>
      </c>
      <c r="G127535">
        <f t="shared" si="1992"/>
        <v>6</v>
      </c>
    </row>
    <row r="127536" spans="1:7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 t="str">
        <f>VLOOKUP(C127536,Подписчики!A:D,2,FALSE)</f>
        <v>UTC+1</v>
      </c>
      <c r="F127536" s="2">
        <f>VLOOKUP(C127536,Подписчики!A:D,4,FALSE)/24+B127536</f>
        <v>44422.948407766991</v>
      </c>
      <c r="G127536">
        <f t="shared" si="1992"/>
        <v>6</v>
      </c>
    </row>
    <row r="127537" spans="1:7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 t="str">
        <f>VLOOKUP(C127537,Подписчики!A:D,2,FALSE)</f>
        <v>UTC+1</v>
      </c>
      <c r="F127537" s="2">
        <f>VLOOKUP(C127537,Подписчики!A:D,4,FALSE)/24+B127537</f>
        <v>44422.948407766991</v>
      </c>
      <c r="G127537">
        <f t="shared" si="1992"/>
        <v>6</v>
      </c>
    </row>
    <row r="127538" spans="1:7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 t="str">
        <f>VLOOKUP(C127538,Подписчики!A:D,2,FALSE)</f>
        <v>UTC+0</v>
      </c>
      <c r="F127538" s="2">
        <f>VLOOKUP(C127538,Подписчики!A:D,4,FALSE)/24+B127538</f>
        <v>44422.906999999999</v>
      </c>
      <c r="G127538">
        <f t="shared" si="1992"/>
        <v>6</v>
      </c>
    </row>
    <row r="127539" spans="1:7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 t="str">
        <f>VLOOKUP(C127539,Подписчики!A:D,2,FALSE)</f>
        <v>UTC+2</v>
      </c>
      <c r="F127539" s="2">
        <f>VLOOKUP(C127539,Подписчики!A:D,4,FALSE)/24+B127539</f>
        <v>44422.990478964399</v>
      </c>
      <c r="G127539">
        <f t="shared" si="1992"/>
        <v>6</v>
      </c>
    </row>
    <row r="127540" spans="1:7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 t="str">
        <f>VLOOKUP(C127540,Подписчики!A:D,2,FALSE)</f>
        <v>UTC+1</v>
      </c>
      <c r="F127540" s="2">
        <f>VLOOKUP(C127540,Подписчики!A:D,4,FALSE)/24+B127540</f>
        <v>44422.948859879347</v>
      </c>
      <c r="G127540">
        <f t="shared" si="1992"/>
        <v>6</v>
      </c>
    </row>
    <row r="127541" spans="1:7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 t="str">
        <f>VLOOKUP(C127541,Подписчики!A:D,2,FALSE)</f>
        <v>UTC+1</v>
      </c>
      <c r="F127541" s="2">
        <f>VLOOKUP(C127541,Подписчики!A:D,4,FALSE)/24+B127541</f>
        <v>44422.950025889964</v>
      </c>
      <c r="G127541">
        <f t="shared" si="1992"/>
        <v>6</v>
      </c>
    </row>
    <row r="127542" spans="1:7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 t="str">
        <f>VLOOKUP(C127542,Подписчики!A:D,2,FALSE)</f>
        <v>UTC+1</v>
      </c>
      <c r="F127542" s="2">
        <f>VLOOKUP(C127542,Подписчики!A:D,4,FALSE)/24+B127542</f>
        <v>44422.950025889964</v>
      </c>
      <c r="G127542">
        <f t="shared" si="1992"/>
        <v>6</v>
      </c>
    </row>
    <row r="127543" spans="1:7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 t="str">
        <f>VLOOKUP(C127543,Подписчики!A:D,2,FALSE)</f>
        <v>UTC-6</v>
      </c>
      <c r="F127543" s="2">
        <f>VLOOKUP(C127543,Подписчики!A:D,4,FALSE)/24+B127543</f>
        <v>44422.658763754043</v>
      </c>
      <c r="G127543">
        <f t="shared" si="1992"/>
        <v>6</v>
      </c>
    </row>
    <row r="127544" spans="1:7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 t="str">
        <f>VLOOKUP(C127544,Подписчики!A:D,2,FALSE)</f>
        <v>UTC+3</v>
      </c>
      <c r="F127544" s="2">
        <f>VLOOKUP(C127544,Подписчики!A:D,4,FALSE)/24+B127544</f>
        <v>44423.034168284787</v>
      </c>
      <c r="G127544">
        <f t="shared" si="1992"/>
        <v>7</v>
      </c>
    </row>
    <row r="127545" spans="1:7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 t="str">
        <f>VLOOKUP(C127545,Подписчики!A:D,2,FALSE)</f>
        <v>UTC+1</v>
      </c>
      <c r="F127545" s="2">
        <f>VLOOKUP(C127545,Подписчики!A:D,4,FALSE)/24+B127545</f>
        <v>44422.950843582461</v>
      </c>
      <c r="G127545">
        <f t="shared" si="1992"/>
        <v>6</v>
      </c>
    </row>
    <row r="127546" spans="1:7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 t="str">
        <f>VLOOKUP(C127546,Подписчики!A:D,2,FALSE)</f>
        <v>UTC+1</v>
      </c>
      <c r="F127546" s="2">
        <f>VLOOKUP(C127546,Подписчики!A:D,4,FALSE)/24+B127546</f>
        <v>44422.951644012945</v>
      </c>
      <c r="G127546">
        <f t="shared" si="1992"/>
        <v>6</v>
      </c>
    </row>
    <row r="127547" spans="1:7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 t="str">
        <f>VLOOKUP(C127547,Подписчики!A:D,2,FALSE)</f>
        <v>UTC+4</v>
      </c>
      <c r="F127547" s="2">
        <f>VLOOKUP(C127547,Подписчики!A:D,4,FALSE)/24+B127547</f>
        <v>44423.077583137507</v>
      </c>
      <c r="G127547">
        <f t="shared" si="1992"/>
        <v>7</v>
      </c>
    </row>
    <row r="127548" spans="1:7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 t="str">
        <f>VLOOKUP(C127548,Подписчики!A:D,2,FALSE)</f>
        <v>UTC+1</v>
      </c>
      <c r="F127548" s="2">
        <f>VLOOKUP(C127548,Подписчики!A:D,4,FALSE)/24+B127548</f>
        <v>44422.953262135925</v>
      </c>
      <c r="G127548">
        <f t="shared" si="1992"/>
        <v>6</v>
      </c>
    </row>
    <row r="127549" spans="1:7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 t="str">
        <f>VLOOKUP(C127549,Подписчики!A:D,2,FALSE)</f>
        <v>UTC+3</v>
      </c>
      <c r="F127549" s="2">
        <f>VLOOKUP(C127549,Подписчики!A:D,4,FALSE)/24+B127549</f>
        <v>44423.037404530747</v>
      </c>
      <c r="G127549">
        <f t="shared" si="1992"/>
        <v>7</v>
      </c>
    </row>
    <row r="127550" spans="1:7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 t="str">
        <f>VLOOKUP(C127550,Подписчики!A:D,2,FALSE)</f>
        <v>UTC+1</v>
      </c>
      <c r="F127550" s="2">
        <f>VLOOKUP(C127550,Подписчики!A:D,4,FALSE)/24+B127550</f>
        <v>44422.954880258898</v>
      </c>
      <c r="G127550">
        <f t="shared" si="1992"/>
        <v>6</v>
      </c>
    </row>
    <row r="127551" spans="1:7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 t="str">
        <f>VLOOKUP(C127551,Подписчики!A:D,2,FALSE)</f>
        <v>UTC+1</v>
      </c>
      <c r="F127551" s="2">
        <f>VLOOKUP(C127551,Подписчики!A:D,4,FALSE)/24+B127551</f>
        <v>44422.955482395904</v>
      </c>
      <c r="G127551">
        <f t="shared" si="1992"/>
        <v>6</v>
      </c>
    </row>
    <row r="127552" spans="1:7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 t="str">
        <f>VLOOKUP(C127552,Подписчики!A:D,2,FALSE)</f>
        <v>UTC+0</v>
      </c>
      <c r="F127552" s="2">
        <f>VLOOKUP(C127552,Подписчики!A:D,4,FALSE)/24+B127552</f>
        <v>44422.914427184463</v>
      </c>
      <c r="G127552">
        <f t="shared" si="1992"/>
        <v>6</v>
      </c>
    </row>
    <row r="127553" spans="1:7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 t="str">
        <f>VLOOKUP(C127553,Подписчики!A:D,2,FALSE)</f>
        <v>UTC+1</v>
      </c>
      <c r="F127553" s="2">
        <f>VLOOKUP(C127553,Подписчики!A:D,4,FALSE)/24+B127553</f>
        <v>44422.956498381878</v>
      </c>
      <c r="G127553">
        <f t="shared" si="1992"/>
        <v>6</v>
      </c>
    </row>
    <row r="127554" spans="1:7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 t="str">
        <f>VLOOKUP(C127554,Подписчики!A:D,2,FALSE)</f>
        <v>UTC+1</v>
      </c>
      <c r="F127554" s="2">
        <f>VLOOKUP(C127554,Подписчики!A:D,4,FALSE)/24+B127554</f>
        <v>44422.956498381878</v>
      </c>
      <c r="G127554">
        <f t="shared" si="1992"/>
        <v>6</v>
      </c>
    </row>
    <row r="127555" spans="1:7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 t="str">
        <f>VLOOKUP(C127555,Подписчики!A:D,2,FALSE)</f>
        <v>UTC+1</v>
      </c>
      <c r="F127555" s="2">
        <f>VLOOKUP(C127555,Подписчики!A:D,4,FALSE)/24+B127555</f>
        <v>44422.956550543735</v>
      </c>
      <c r="G127555">
        <f t="shared" ref="G127555:G127618" si="1993">WEEKDAY(F127555,2)</f>
        <v>6</v>
      </c>
    </row>
    <row r="127556" spans="1:7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 t="str">
        <f>VLOOKUP(C127556,Подписчики!A:D,2,FALSE)</f>
        <v>UTC-6</v>
      </c>
      <c r="F127556" s="2">
        <f>VLOOKUP(C127556,Подписчики!A:D,4,FALSE)/24+B127556</f>
        <v>44422.665280617693</v>
      </c>
      <c r="G127556">
        <f t="shared" si="1993"/>
        <v>6</v>
      </c>
    </row>
    <row r="127557" spans="1:7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 t="str">
        <f>VLOOKUP(C127557,Подписчики!A:D,2,FALSE)</f>
        <v>UTC+0</v>
      </c>
      <c r="F127557" s="2">
        <f>VLOOKUP(C127557,Подписчики!A:D,4,FALSE)/24+B127557</f>
        <v>44422.916045307444</v>
      </c>
      <c r="G127557">
        <f t="shared" si="1993"/>
        <v>6</v>
      </c>
    </row>
    <row r="127558" spans="1:7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 t="str">
        <f>VLOOKUP(C127558,Подписчики!A:D,2,FALSE)</f>
        <v>UTC+1</v>
      </c>
      <c r="F127558" s="2">
        <f>VLOOKUP(C127558,Подписчики!A:D,4,FALSE)/24+B127558</f>
        <v>44422.958116504851</v>
      </c>
      <c r="G127558">
        <f t="shared" si="1993"/>
        <v>6</v>
      </c>
    </row>
    <row r="127559" spans="1:7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 t="str">
        <f>VLOOKUP(C127559,Подписчики!A:D,2,FALSE)</f>
        <v>UTC+1</v>
      </c>
      <c r="F127559" s="2">
        <f>VLOOKUP(C127559,Подписчики!A:D,4,FALSE)/24+B127559</f>
        <v>44422.959449802132</v>
      </c>
      <c r="G127559">
        <f t="shared" si="1993"/>
        <v>6</v>
      </c>
    </row>
    <row r="127560" spans="1:7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 t="str">
        <f>VLOOKUP(C127560,Подписчики!A:D,2,FALSE)</f>
        <v>UTC+3</v>
      </c>
      <c r="F127560" s="2">
        <f>VLOOKUP(C127560,Подписчики!A:D,4,FALSE)/24+B127560</f>
        <v>44423.042999999998</v>
      </c>
      <c r="G127560">
        <f t="shared" si="1993"/>
        <v>7</v>
      </c>
    </row>
    <row r="127561" spans="1:7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 t="str">
        <f>VLOOKUP(C127561,Подписчики!A:D,2,FALSE)</f>
        <v>UTC+0</v>
      </c>
      <c r="F127561" s="2">
        <f>VLOOKUP(C127561,Подписчики!A:D,4,FALSE)/24+B127561</f>
        <v>44422.919281553397</v>
      </c>
      <c r="G127561">
        <f t="shared" si="1993"/>
        <v>6</v>
      </c>
    </row>
    <row r="127562" spans="1:7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 t="str">
        <f>VLOOKUP(C127562,Подписчики!A:D,2,FALSE)</f>
        <v>UTC+1</v>
      </c>
      <c r="F127562" s="2">
        <f>VLOOKUP(C127562,Подписчики!A:D,4,FALSE)/24+B127562</f>
        <v>44422.961352750812</v>
      </c>
      <c r="G127562">
        <f t="shared" si="1993"/>
        <v>6</v>
      </c>
    </row>
    <row r="127563" spans="1:7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 t="str">
        <f>VLOOKUP(C127563,Подписчики!A:D,2,FALSE)</f>
        <v>UTC+0</v>
      </c>
      <c r="F127563" s="2">
        <f>VLOOKUP(C127563,Подписчики!A:D,4,FALSE)/24+B127563</f>
        <v>44422.920899676377</v>
      </c>
      <c r="G127563">
        <f t="shared" si="1993"/>
        <v>6</v>
      </c>
    </row>
    <row r="127564" spans="1:7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 t="str">
        <f>VLOOKUP(C127564,Подписчики!A:D,2,FALSE)</f>
        <v>UTC+3</v>
      </c>
      <c r="F127564" s="2">
        <f>VLOOKUP(C127564,Подписчики!A:D,4,FALSE)/24+B127564</f>
        <v>44423.047147282326</v>
      </c>
      <c r="G127564">
        <f t="shared" si="1993"/>
        <v>7</v>
      </c>
    </row>
    <row r="127565" spans="1:7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 t="str">
        <f>VLOOKUP(C127565,Подписчики!A:D,2,FALSE)</f>
        <v>UTC+0</v>
      </c>
      <c r="F127565" s="2">
        <f>VLOOKUP(C127565,Подписчики!A:D,4,FALSE)/24+B127565</f>
        <v>44422.92251779935</v>
      </c>
      <c r="G127565">
        <f t="shared" si="1993"/>
        <v>6</v>
      </c>
    </row>
    <row r="127566" spans="1:7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 t="str">
        <f>VLOOKUP(C127566,Подписчики!A:D,2,FALSE)</f>
        <v>UTC+1</v>
      </c>
      <c r="F127566" s="2">
        <f>VLOOKUP(C127566,Подписчики!A:D,4,FALSE)/24+B127566</f>
        <v>44422.964588996765</v>
      </c>
      <c r="G127566">
        <f t="shared" si="1993"/>
        <v>6</v>
      </c>
    </row>
    <row r="127567" spans="1:7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 t="str">
        <f>VLOOKUP(C127567,Подписчики!A:D,2,FALSE)</f>
        <v>UTC+1</v>
      </c>
      <c r="F127567" s="2">
        <f>VLOOKUP(C127567,Подписчики!A:D,4,FALSE)/24+B127567</f>
        <v>44422.964588996765</v>
      </c>
      <c r="G127567">
        <f t="shared" si="1993"/>
        <v>6</v>
      </c>
    </row>
    <row r="127568" spans="1:7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 t="str">
        <f>VLOOKUP(C127568,Подписчики!A:D,2,FALSE)</f>
        <v>UTC-6</v>
      </c>
      <c r="F127568" s="2">
        <f>VLOOKUP(C127568,Подписчики!A:D,4,FALSE)/24+B127568</f>
        <v>44422.673326860844</v>
      </c>
      <c r="G127568">
        <f t="shared" si="1993"/>
        <v>6</v>
      </c>
    </row>
    <row r="127569" spans="1:7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 t="str">
        <f>VLOOKUP(C127569,Подписчики!A:D,2,FALSE)</f>
        <v>UTC+2</v>
      </c>
      <c r="F127569" s="2">
        <f>VLOOKUP(C127569,Подписчики!A:D,4,FALSE)/24+B127569</f>
        <v>44423.007464318776</v>
      </c>
      <c r="G127569">
        <f t="shared" si="1993"/>
        <v>7</v>
      </c>
    </row>
    <row r="127570" spans="1:7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 t="str">
        <f>VLOOKUP(C127570,Подписчики!A:D,2,FALSE)</f>
        <v>UTC+1</v>
      </c>
      <c r="F127570" s="2">
        <f>VLOOKUP(C127570,Подписчики!A:D,4,FALSE)/24+B127570</f>
        <v>44422.966207119738</v>
      </c>
      <c r="G127570">
        <f t="shared" si="1993"/>
        <v>6</v>
      </c>
    </row>
    <row r="127571" spans="1:7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 t="str">
        <f>VLOOKUP(C127571,Подписчики!A:D,2,FALSE)</f>
        <v>UTC+1</v>
      </c>
      <c r="F127571" s="2">
        <f>VLOOKUP(C127571,Подписчики!A:D,4,FALSE)/24+B127571</f>
        <v>44422.966207119738</v>
      </c>
      <c r="G127571">
        <f t="shared" si="1993"/>
        <v>6</v>
      </c>
    </row>
    <row r="127572" spans="1:7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 t="str">
        <f>VLOOKUP(C127572,Подписчики!A:D,2,FALSE)</f>
        <v>UTC+1</v>
      </c>
      <c r="F127572" s="2">
        <f>VLOOKUP(C127572,Подписчики!A:D,4,FALSE)/24+B127572</f>
        <v>44422.966255429747</v>
      </c>
      <c r="G127572">
        <f t="shared" si="1993"/>
        <v>6</v>
      </c>
    </row>
    <row r="127573" spans="1:7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 t="str">
        <f>VLOOKUP(C127573,Подписчики!A:D,2,FALSE)</f>
        <v>UTC+3</v>
      </c>
      <c r="F127573" s="2">
        <f>VLOOKUP(C127573,Подписчики!A:D,4,FALSE)/24+B127573</f>
        <v>44423.050534836875</v>
      </c>
      <c r="G127573">
        <f t="shared" si="1993"/>
        <v>7</v>
      </c>
    </row>
    <row r="127574" spans="1:7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 t="str">
        <f>VLOOKUP(C127574,Подписчики!A:D,2,FALSE)</f>
        <v>UTC-8</v>
      </c>
      <c r="F127574" s="2">
        <f>VLOOKUP(C127574,Подписчики!A:D,4,FALSE)/24+B127574</f>
        <v>44422.592445651615</v>
      </c>
      <c r="G127574">
        <f t="shared" si="1993"/>
        <v>6</v>
      </c>
    </row>
    <row r="127575" spans="1:7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 t="str">
        <f>VLOOKUP(C127575,Подписчики!A:D,2,FALSE)</f>
        <v>UTC+1</v>
      </c>
      <c r="F127575" s="2">
        <f>VLOOKUP(C127575,Подписчики!A:D,4,FALSE)/24+B127575</f>
        <v>44422.967825242718</v>
      </c>
      <c r="G127575">
        <f t="shared" si="1993"/>
        <v>6</v>
      </c>
    </row>
    <row r="127576" spans="1:7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 t="str">
        <f>VLOOKUP(C127576,Подписчики!A:D,2,FALSE)</f>
        <v>UTC+2</v>
      </c>
      <c r="F127576" s="2">
        <f>VLOOKUP(C127576,Подписчики!A:D,4,FALSE)/24+B127576</f>
        <v>44423.009896440126</v>
      </c>
      <c r="G127576">
        <f t="shared" si="1993"/>
        <v>7</v>
      </c>
    </row>
    <row r="127577" spans="1:7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 t="str">
        <f>VLOOKUP(C127577,Подписчики!A:D,2,FALSE)</f>
        <v>UTC+2</v>
      </c>
      <c r="F127577" s="2">
        <f>VLOOKUP(C127577,Подписчики!A:D,4,FALSE)/24+B127577</f>
        <v>44423.009896440126</v>
      </c>
      <c r="G127577">
        <f t="shared" si="1993"/>
        <v>7</v>
      </c>
    </row>
    <row r="127578" spans="1:7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 t="str">
        <f>VLOOKUP(C127578,Подписчики!A:D,2,FALSE)</f>
        <v>UTC-4</v>
      </c>
      <c r="F127578" s="2">
        <f>VLOOKUP(C127578,Подписчики!A:D,4,FALSE)/24+B127578</f>
        <v>44422.760272021653</v>
      </c>
      <c r="G127578">
        <f t="shared" si="1993"/>
        <v>6</v>
      </c>
    </row>
    <row r="127579" spans="1:7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 t="str">
        <f>VLOOKUP(C127579,Подписчики!A:D,2,FALSE)</f>
        <v>UTC+4</v>
      </c>
      <c r="F127579" s="2">
        <f>VLOOKUP(C127579,Подписчики!A:D,4,FALSE)/24+B127579</f>
        <v>44423.095656957928</v>
      </c>
      <c r="G127579">
        <f t="shared" si="1993"/>
        <v>7</v>
      </c>
    </row>
    <row r="127580" spans="1:7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 t="str">
        <f>VLOOKUP(C127580,Подписчики!A:D,2,FALSE)</f>
        <v>UTC-4</v>
      </c>
      <c r="F127580" s="2">
        <f>VLOOKUP(C127580,Подписчики!A:D,4,FALSE)/24+B127580</f>
        <v>44422.763941747573</v>
      </c>
      <c r="G127580">
        <f t="shared" si="1993"/>
        <v>6</v>
      </c>
    </row>
    <row r="127581" spans="1:7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 t="str">
        <f>VLOOKUP(C127581,Подписчики!A:D,2,FALSE)</f>
        <v>UTC+3</v>
      </c>
      <c r="F127581" s="2">
        <f>VLOOKUP(C127581,Подписчики!A:D,4,FALSE)/24+B127581</f>
        <v>44423.055784020507</v>
      </c>
      <c r="G127581">
        <f t="shared" si="1993"/>
        <v>7</v>
      </c>
    </row>
    <row r="127582" spans="1:7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 t="str">
        <f>VLOOKUP(C127582,Подписчики!A:D,2,FALSE)</f>
        <v>UTC+2</v>
      </c>
      <c r="F127582" s="2">
        <f>VLOOKUP(C127582,Подписчики!A:D,4,FALSE)/24+B127582</f>
        <v>44423.014750809059</v>
      </c>
      <c r="G127582">
        <f t="shared" si="1993"/>
        <v>7</v>
      </c>
    </row>
    <row r="127583" spans="1:7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 t="str">
        <f>VLOOKUP(C127583,Подписчики!A:D,2,FALSE)</f>
        <v>UTC+0</v>
      </c>
      <c r="F127583" s="2">
        <f>VLOOKUP(C127583,Подписчики!A:D,4,FALSE)/24+B127583</f>
        <v>44422.932226537218</v>
      </c>
      <c r="G127583">
        <f t="shared" si="1993"/>
        <v>6</v>
      </c>
    </row>
    <row r="127584" spans="1:7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 t="str">
        <f>VLOOKUP(C127584,Подписчики!A:D,2,FALSE)</f>
        <v>UTC+2</v>
      </c>
      <c r="F127584" s="2">
        <f>VLOOKUP(C127584,Подписчики!A:D,4,FALSE)/24+B127584</f>
        <v>44423.016467279071</v>
      </c>
      <c r="G127584">
        <f t="shared" si="1993"/>
        <v>7</v>
      </c>
    </row>
    <row r="127585" spans="1:7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 t="str">
        <f>VLOOKUP(C127585,Подписчики!A:D,2,FALSE)</f>
        <v>UTC+1</v>
      </c>
      <c r="F127585" s="2">
        <f>VLOOKUP(C127585,Подписчики!A:D,4,FALSE)/24+B127585</f>
        <v>44422.975258390041</v>
      </c>
      <c r="G127585">
        <f t="shared" si="1993"/>
        <v>6</v>
      </c>
    </row>
    <row r="127586" spans="1:7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 t="str">
        <f>VLOOKUP(C127586,Подписчики!A:D,2,FALSE)</f>
        <v>UTC+2</v>
      </c>
      <c r="F127586" s="2">
        <f>VLOOKUP(C127586,Подписчики!A:D,4,FALSE)/24+B127586</f>
        <v>44423.017987055013</v>
      </c>
      <c r="G127586">
        <f t="shared" si="1993"/>
        <v>7</v>
      </c>
    </row>
    <row r="127587" spans="1:7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 t="str">
        <f>VLOOKUP(C127587,Подписчики!A:D,2,FALSE)</f>
        <v>UTC+1</v>
      </c>
      <c r="F127587" s="2">
        <f>VLOOKUP(C127587,Подписчики!A:D,4,FALSE)/24+B127587</f>
        <v>44422.976967426577</v>
      </c>
      <c r="G127587">
        <f t="shared" si="1993"/>
        <v>6</v>
      </c>
    </row>
    <row r="127588" spans="1:7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 t="str">
        <f>VLOOKUP(C127588,Подписчики!A:D,2,FALSE)</f>
        <v>UTC+1</v>
      </c>
      <c r="F127588" s="2">
        <f>VLOOKUP(C127588,Подписчики!A:D,4,FALSE)/24+B127588</f>
        <v>44422.977028463596</v>
      </c>
      <c r="G127588">
        <f t="shared" si="1993"/>
        <v>6</v>
      </c>
    </row>
    <row r="127589" spans="1:7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 t="str">
        <f>VLOOKUP(C127589,Подписчики!A:D,2,FALSE)</f>
        <v>UTC+0</v>
      </c>
      <c r="F127589" s="2">
        <f>VLOOKUP(C127589,Подписчики!A:D,4,FALSE)/24+B127589</f>
        <v>44422.937080906151</v>
      </c>
      <c r="G127589">
        <f t="shared" si="1993"/>
        <v>6</v>
      </c>
    </row>
    <row r="127590" spans="1:7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 t="str">
        <f>VLOOKUP(C127590,Подписчики!A:D,2,FALSE)</f>
        <v>UTC+0</v>
      </c>
      <c r="F127590" s="2">
        <f>VLOOKUP(C127590,Подписчики!A:D,4,FALSE)/24+B127590</f>
        <v>44422.937080906151</v>
      </c>
      <c r="G127590">
        <f t="shared" si="1993"/>
        <v>6</v>
      </c>
    </row>
    <row r="127591" spans="1:7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 t="str">
        <f>VLOOKUP(C127591,Подписчики!A:D,2,FALSE)</f>
        <v>UTC+1</v>
      </c>
      <c r="F127591" s="2">
        <f>VLOOKUP(C127591,Подписчики!A:D,4,FALSE)/24+B127591</f>
        <v>44422.979152103559</v>
      </c>
      <c r="G127591">
        <f t="shared" si="1993"/>
        <v>6</v>
      </c>
    </row>
    <row r="127592" spans="1:7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 t="str">
        <f>VLOOKUP(C127592,Подписчики!A:D,2,FALSE)</f>
        <v>UTC-3</v>
      </c>
      <c r="F127592" s="2">
        <f>VLOOKUP(C127592,Подписчики!A:D,4,FALSE)/24+B127592</f>
        <v>44422.813999999998</v>
      </c>
      <c r="G127592">
        <f t="shared" si="1993"/>
        <v>6</v>
      </c>
    </row>
    <row r="127593" spans="1:7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 t="str">
        <f>VLOOKUP(C127593,Подписчики!A:D,2,FALSE)</f>
        <v>UTC+1</v>
      </c>
      <c r="F127593" s="2">
        <f>VLOOKUP(C127593,Подписчики!A:D,4,FALSE)/24+B127593</f>
        <v>44422.981</v>
      </c>
      <c r="G127593">
        <f t="shared" si="1993"/>
        <v>6</v>
      </c>
    </row>
    <row r="127594" spans="1:7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 t="str">
        <f>VLOOKUP(C127594,Подписчики!A:D,2,FALSE)</f>
        <v>UTC+1</v>
      </c>
      <c r="F127594" s="2">
        <f>VLOOKUP(C127594,Подписчики!A:D,4,FALSE)/24+B127594</f>
        <v>44422.984006472492</v>
      </c>
      <c r="G127594">
        <f t="shared" si="1993"/>
        <v>6</v>
      </c>
    </row>
    <row r="127595" spans="1:7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 t="str">
        <f>VLOOKUP(C127595,Подписчики!A:D,2,FALSE)</f>
        <v>UTC+0</v>
      </c>
      <c r="F127595" s="2">
        <f>VLOOKUP(C127595,Подписчики!A:D,4,FALSE)/24+B127595</f>
        <v>44422.943553398058</v>
      </c>
      <c r="G127595">
        <f t="shared" si="1993"/>
        <v>6</v>
      </c>
    </row>
    <row r="127596" spans="1:7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 t="str">
        <f>VLOOKUP(C127596,Подписчики!A:D,2,FALSE)</f>
        <v>UTC+2</v>
      </c>
      <c r="F127596" s="2">
        <f>VLOOKUP(C127596,Подписчики!A:D,4,FALSE)/24+B127596</f>
        <v>44423.02769579288</v>
      </c>
      <c r="G127596">
        <f t="shared" si="1993"/>
        <v>7</v>
      </c>
    </row>
    <row r="127597" spans="1:7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 t="str">
        <f>VLOOKUP(C127597,Подписчики!A:D,2,FALSE)</f>
        <v>UTC+2</v>
      </c>
      <c r="F127597" s="2">
        <f>VLOOKUP(C127597,Подписчики!A:D,4,FALSE)/24+B127597</f>
        <v>44423.03</v>
      </c>
      <c r="G127597">
        <f t="shared" si="1993"/>
        <v>7</v>
      </c>
    </row>
    <row r="127598" spans="1:7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 t="str">
        <f>VLOOKUP(C127598,Подписчики!A:D,2,FALSE)</f>
        <v>UTC-8</v>
      </c>
      <c r="F127598" s="2">
        <f>VLOOKUP(C127598,Подписчики!A:D,4,FALSE)/24+B127598</f>
        <v>44422.613456310683</v>
      </c>
      <c r="G127598">
        <f t="shared" si="1993"/>
        <v>6</v>
      </c>
    </row>
    <row r="127599" spans="1:7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 t="str">
        <f>VLOOKUP(C127599,Подписчики!A:D,2,FALSE)</f>
        <v>UTC+2</v>
      </c>
      <c r="F127599" s="2">
        <f>VLOOKUP(C127599,Подписчики!A:D,4,FALSE)/24+B127599</f>
        <v>44423.030444756412</v>
      </c>
      <c r="G127599">
        <f t="shared" si="1993"/>
        <v>7</v>
      </c>
    </row>
    <row r="127600" spans="1:7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 t="str">
        <f>VLOOKUP(C127600,Подписчики!A:D,2,FALSE)</f>
        <v>UTC+1</v>
      </c>
      <c r="F127600" s="2">
        <f>VLOOKUP(C127600,Подписчики!A:D,4,FALSE)/24+B127600</f>
        <v>44422.988860841426</v>
      </c>
      <c r="G127600">
        <f t="shared" si="1993"/>
        <v>6</v>
      </c>
    </row>
    <row r="127601" spans="1:7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 t="str">
        <f>VLOOKUP(C127601,Подписчики!A:D,2,FALSE)</f>
        <v>UTC+1</v>
      </c>
      <c r="F127601" s="2">
        <f>VLOOKUP(C127601,Подписчики!A:D,4,FALSE)/24+B127601</f>
        <v>44422.988860841426</v>
      </c>
      <c r="G127601">
        <f t="shared" si="1993"/>
        <v>6</v>
      </c>
    </row>
    <row r="127602" spans="1:7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 t="str">
        <f>VLOOKUP(C127602,Подписчики!A:D,2,FALSE)</f>
        <v>UTC+1</v>
      </c>
      <c r="F127602" s="2">
        <f>VLOOKUP(C127602,Подписчики!A:D,4,FALSE)/24+B127602</f>
        <v>44422.988860841426</v>
      </c>
      <c r="G127602">
        <f t="shared" si="1993"/>
        <v>6</v>
      </c>
    </row>
    <row r="127603" spans="1:7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 t="str">
        <f>VLOOKUP(C127603,Подписчики!A:D,2,FALSE)</f>
        <v>UTC+1</v>
      </c>
      <c r="F127603" s="2">
        <f>VLOOKUP(C127603,Подписчики!A:D,4,FALSE)/24+B127603</f>
        <v>44422.988860841426</v>
      </c>
      <c r="G127603">
        <f t="shared" si="1993"/>
        <v>6</v>
      </c>
    </row>
    <row r="127604" spans="1:7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 t="str">
        <f>VLOOKUP(C127604,Подписчики!A:D,2,FALSE)</f>
        <v>UTC+2</v>
      </c>
      <c r="F127604" s="2">
        <f>VLOOKUP(C127604,Подписчики!A:D,4,FALSE)/24+B127604</f>
        <v>44423.030932038833</v>
      </c>
      <c r="G127604">
        <f t="shared" si="1993"/>
        <v>7</v>
      </c>
    </row>
    <row r="127605" spans="1:7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 t="str">
        <f>VLOOKUP(C127605,Подписчики!A:D,2,FALSE)</f>
        <v>UTC+2</v>
      </c>
      <c r="F127605" s="2">
        <f>VLOOKUP(C127605,Подписчики!A:D,4,FALSE)/24+B127605</f>
        <v>44423.031000000003</v>
      </c>
      <c r="G127605">
        <f t="shared" si="1993"/>
        <v>7</v>
      </c>
    </row>
    <row r="127606" spans="1:7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 t="str">
        <f>VLOOKUP(C127606,Подписчики!A:D,2,FALSE)</f>
        <v>UTC+1</v>
      </c>
      <c r="F127606" s="2">
        <f>VLOOKUP(C127606,Подписчики!A:D,4,FALSE)/24+B127606</f>
        <v>44422.990478964399</v>
      </c>
      <c r="G127606">
        <f t="shared" si="1993"/>
        <v>6</v>
      </c>
    </row>
    <row r="127607" spans="1:7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 t="str">
        <f>VLOOKUP(C127607,Подписчики!A:D,2,FALSE)</f>
        <v>UTC+1</v>
      </c>
      <c r="F127607" s="2">
        <f>VLOOKUP(C127607,Подписчики!A:D,4,FALSE)/24+B127607</f>
        <v>44422.990478964399</v>
      </c>
      <c r="G127607">
        <f t="shared" si="1993"/>
        <v>6</v>
      </c>
    </row>
    <row r="127608" spans="1:7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 t="str">
        <f>VLOOKUP(C127608,Подписчики!A:D,2,FALSE)</f>
        <v>UTC-4</v>
      </c>
      <c r="F127608" s="2">
        <f>VLOOKUP(C127608,Подписчики!A:D,4,FALSE)/24+B127608</f>
        <v>44422.7833592233</v>
      </c>
      <c r="G127608">
        <f t="shared" si="1993"/>
        <v>6</v>
      </c>
    </row>
    <row r="127609" spans="1:7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 t="str">
        <f>VLOOKUP(C127609,Подписчики!A:D,2,FALSE)</f>
        <v>UTC+0</v>
      </c>
      <c r="F127609" s="2">
        <f>VLOOKUP(C127609,Подписчики!A:D,4,FALSE)/24+B127609</f>
        <v>44422.950025889964</v>
      </c>
      <c r="G127609">
        <f t="shared" si="1993"/>
        <v>6</v>
      </c>
    </row>
    <row r="127610" spans="1:7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 t="str">
        <f>VLOOKUP(C127610,Подписчики!A:D,2,FALSE)</f>
        <v>UTC+1</v>
      </c>
      <c r="F127610" s="2">
        <f>VLOOKUP(C127610,Подписчики!A:D,4,FALSE)/24+B127610</f>
        <v>44422.992097087379</v>
      </c>
      <c r="G127610">
        <f t="shared" si="1993"/>
        <v>6</v>
      </c>
    </row>
    <row r="127611" spans="1:7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 t="str">
        <f>VLOOKUP(C127611,Подписчики!A:D,2,FALSE)</f>
        <v>UTC+2</v>
      </c>
      <c r="F127611" s="2">
        <f>VLOOKUP(C127611,Подписчики!A:D,4,FALSE)/24+B127611</f>
        <v>44423.034534236685</v>
      </c>
      <c r="G127611">
        <f t="shared" si="1993"/>
        <v>7</v>
      </c>
    </row>
    <row r="127612" spans="1:7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 t="str">
        <f>VLOOKUP(C127612,Подписчики!A:D,2,FALSE)</f>
        <v>UTC+0</v>
      </c>
      <c r="F127612" s="2">
        <f>VLOOKUP(C127612,Подписчики!A:D,4,FALSE)/24+B127612</f>
        <v>44422.951644012945</v>
      </c>
      <c r="G127612">
        <f t="shared" si="1993"/>
        <v>6</v>
      </c>
    </row>
    <row r="127613" spans="1:7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 t="str">
        <f>VLOOKUP(C127613,Подписчики!A:D,2,FALSE)</f>
        <v>UTC-8</v>
      </c>
      <c r="F127613" s="2">
        <f>VLOOKUP(C127613,Подписчики!A:D,4,FALSE)/24+B127613</f>
        <v>44422.620400606298</v>
      </c>
      <c r="G127613">
        <f t="shared" si="1993"/>
        <v>6</v>
      </c>
    </row>
    <row r="127614" spans="1:7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 t="str">
        <f>VLOOKUP(C127614,Подписчики!A:D,2,FALSE)</f>
        <v>UTC+1</v>
      </c>
      <c r="F127614" s="2">
        <f>VLOOKUP(C127614,Подписчики!A:D,4,FALSE)/24+B127614</f>
        <v>44422.995766828411</v>
      </c>
      <c r="G127614">
        <f t="shared" si="1993"/>
        <v>6</v>
      </c>
    </row>
    <row r="127615" spans="1:7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 t="str">
        <f>VLOOKUP(C127615,Подписчики!A:D,2,FALSE)</f>
        <v>UTC+1</v>
      </c>
      <c r="F127615" s="2">
        <f>VLOOKUP(C127615,Подписчики!A:D,4,FALSE)/24+B127615</f>
        <v>44422.996951456313</v>
      </c>
      <c r="G127615">
        <f t="shared" si="1993"/>
        <v>6</v>
      </c>
    </row>
    <row r="127616" spans="1:7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 t="str">
        <f>VLOOKUP(C127616,Подписчики!A:D,2,FALSE)</f>
        <v>UTC+2</v>
      </c>
      <c r="F127616" s="2">
        <f>VLOOKUP(C127616,Подписчики!A:D,4,FALSE)/24+B127616</f>
        <v>44423.0406407767</v>
      </c>
      <c r="G127616">
        <f t="shared" si="1993"/>
        <v>7</v>
      </c>
    </row>
    <row r="127617" spans="1:7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 t="str">
        <f>VLOOKUP(C127617,Подписчики!A:D,2,FALSE)</f>
        <v>UTC+1</v>
      </c>
      <c r="F127617" s="2">
        <f>VLOOKUP(C127617,Подписчики!A:D,4,FALSE)/24+B127617</f>
        <v>44423.001805825246</v>
      </c>
      <c r="G127617">
        <f t="shared" si="1993"/>
        <v>7</v>
      </c>
    </row>
    <row r="127618" spans="1:7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 t="str">
        <f>VLOOKUP(C127618,Подписчики!A:D,2,FALSE)</f>
        <v>UTC+0</v>
      </c>
      <c r="F127618" s="2">
        <f>VLOOKUP(C127618,Подписчики!A:D,4,FALSE)/24+B127618</f>
        <v>44422.961352750812</v>
      </c>
      <c r="G127618">
        <f t="shared" si="1993"/>
        <v>6</v>
      </c>
    </row>
    <row r="127619" spans="1:7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 t="str">
        <f>VLOOKUP(C127619,Подписчики!A:D,2,FALSE)</f>
        <v>UTC+3</v>
      </c>
      <c r="F127619" s="2">
        <f>VLOOKUP(C127619,Подписчики!A:D,4,FALSE)/24+B127619</f>
        <v>44423.086729789116</v>
      </c>
      <c r="G127619">
        <f t="shared" ref="G127619:G127682" si="1994">WEEKDAY(F127619,2)</f>
        <v>7</v>
      </c>
    </row>
    <row r="127620" spans="1:7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 t="str">
        <f>VLOOKUP(C127620,Подписчики!A:D,2,FALSE)</f>
        <v>UTC-3</v>
      </c>
      <c r="F127620" s="2">
        <f>VLOOKUP(C127620,Подписчики!A:D,4,FALSE)/24+B127620</f>
        <v>44422.836757281555</v>
      </c>
      <c r="G127620">
        <f t="shared" si="1994"/>
        <v>6</v>
      </c>
    </row>
    <row r="127621" spans="1:7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 t="str">
        <f>VLOOKUP(C127621,Подписчики!A:D,2,FALSE)</f>
        <v>UTC+0</v>
      </c>
      <c r="F127621" s="2">
        <f>VLOOKUP(C127621,Подписчики!A:D,4,FALSE)/24+B127621</f>
        <v>44422.962970873785</v>
      </c>
      <c r="G127621">
        <f t="shared" si="1994"/>
        <v>6</v>
      </c>
    </row>
    <row r="127622" spans="1:7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 t="str">
        <f>VLOOKUP(C127622,Подписчики!A:D,2,FALSE)</f>
        <v>UTC+0</v>
      </c>
      <c r="F127622" s="2">
        <f>VLOOKUP(C127622,Подписчики!A:D,4,FALSE)/24+B127622</f>
        <v>44422.962970873785</v>
      </c>
      <c r="G127622">
        <f t="shared" si="1994"/>
        <v>6</v>
      </c>
    </row>
    <row r="127623" spans="1:7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 t="str">
        <f>VLOOKUP(C127623,Подписчики!A:D,2,FALSE)</f>
        <v>UTC+0</v>
      </c>
      <c r="F127623" s="2">
        <f>VLOOKUP(C127623,Подписчики!A:D,4,FALSE)/24+B127623</f>
        <v>44422.962970873785</v>
      </c>
      <c r="G127623">
        <f t="shared" si="1994"/>
        <v>6</v>
      </c>
    </row>
    <row r="127624" spans="1:7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 t="str">
        <f>VLOOKUP(C127624,Подписчики!A:D,2,FALSE)</f>
        <v>UTC+1</v>
      </c>
      <c r="F127624" s="2">
        <f>VLOOKUP(C127624,Подписчики!A:D,4,FALSE)/24+B127624</f>
        <v>44423.0050420712</v>
      </c>
      <c r="G127624">
        <f t="shared" si="1994"/>
        <v>7</v>
      </c>
    </row>
    <row r="127625" spans="1:7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 t="str">
        <f>VLOOKUP(C127625,Подписчики!A:D,2,FALSE)</f>
        <v>UTC+1</v>
      </c>
      <c r="F127625" s="2">
        <f>VLOOKUP(C127625,Подписчики!A:D,4,FALSE)/24+B127625</f>
        <v>44423.0050420712</v>
      </c>
      <c r="G127625">
        <f t="shared" si="1994"/>
        <v>7</v>
      </c>
    </row>
    <row r="127626" spans="1:7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 t="str">
        <f>VLOOKUP(C127626,Подписчики!A:D,2,FALSE)</f>
        <v>UTC+1</v>
      </c>
      <c r="F127626" s="2">
        <f>VLOOKUP(C127626,Подписчики!A:D,4,FALSE)/24+B127626</f>
        <v>44423.005044455291</v>
      </c>
      <c r="G127626">
        <f t="shared" si="1994"/>
        <v>7</v>
      </c>
    </row>
    <row r="127627" spans="1:7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 t="str">
        <f>VLOOKUP(C127627,Подписчики!A:D,2,FALSE)</f>
        <v>UTC+2</v>
      </c>
      <c r="F127627" s="2">
        <f>VLOOKUP(C127627,Подписчики!A:D,4,FALSE)/24+B127627</f>
        <v>44423.04686371451</v>
      </c>
      <c r="G127627">
        <f t="shared" si="1994"/>
        <v>7</v>
      </c>
    </row>
    <row r="127628" spans="1:7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 t="str">
        <f>VLOOKUP(C127628,Подписчики!A:D,2,FALSE)</f>
        <v>UTC+0</v>
      </c>
      <c r="F127628" s="2">
        <f>VLOOKUP(C127628,Подписчики!A:D,4,FALSE)/24+B127628</f>
        <v>44422.964588996765</v>
      </c>
      <c r="G127628">
        <f t="shared" si="1994"/>
        <v>6</v>
      </c>
    </row>
    <row r="127629" spans="1:7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 t="str">
        <f>VLOOKUP(C127629,Подписчики!A:D,2,FALSE)</f>
        <v>UTC+0</v>
      </c>
      <c r="F127629" s="2">
        <f>VLOOKUP(C127629,Подписчики!A:D,4,FALSE)/24+B127629</f>
        <v>44422.964588996765</v>
      </c>
      <c r="G127629">
        <f t="shared" si="1994"/>
        <v>6</v>
      </c>
    </row>
    <row r="127630" spans="1:7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 t="str">
        <f>VLOOKUP(C127630,Подписчики!A:D,2,FALSE)</f>
        <v>UTC+3</v>
      </c>
      <c r="F127630" s="2">
        <f>VLOOKUP(C127630,Подписчики!A:D,4,FALSE)/24+B127630</f>
        <v>44423.089659566023</v>
      </c>
      <c r="G127630">
        <f t="shared" si="1994"/>
        <v>7</v>
      </c>
    </row>
    <row r="127631" spans="1:7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 t="str">
        <f>VLOOKUP(C127631,Подписчики!A:D,2,FALSE)</f>
        <v>UTC+1</v>
      </c>
      <c r="F127631" s="2">
        <f>VLOOKUP(C127631,Подписчики!A:D,4,FALSE)/24+B127631</f>
        <v>44423.006660194173</v>
      </c>
      <c r="G127631">
        <f t="shared" si="1994"/>
        <v>7</v>
      </c>
    </row>
    <row r="127632" spans="1:7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 t="str">
        <f>VLOOKUP(C127632,Подписчики!A:D,2,FALSE)</f>
        <v>UTC+0</v>
      </c>
      <c r="F127632" s="2">
        <f>VLOOKUP(C127632,Подписчики!A:D,4,FALSE)/24+B127632</f>
        <v>44422.964999999997</v>
      </c>
      <c r="G127632">
        <f t="shared" si="1994"/>
        <v>6</v>
      </c>
    </row>
    <row r="127633" spans="1:7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 t="str">
        <f>VLOOKUP(C127633,Подписчики!A:D,2,FALSE)</f>
        <v>UTC-5</v>
      </c>
      <c r="F127633" s="2">
        <f>VLOOKUP(C127633,Подписчики!A:D,4,FALSE)/24+B127633</f>
        <v>44422.757469255666</v>
      </c>
      <c r="G127633">
        <f t="shared" si="1994"/>
        <v>6</v>
      </c>
    </row>
    <row r="127634" spans="1:7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 t="str">
        <f>VLOOKUP(C127634,Подписчики!A:D,2,FALSE)</f>
        <v>UTC+0</v>
      </c>
      <c r="F127634" s="2">
        <f>VLOOKUP(C127634,Подписчики!A:D,4,FALSE)/24+B127634</f>
        <v>44422.966207119738</v>
      </c>
      <c r="G127634">
        <f t="shared" si="1994"/>
        <v>6</v>
      </c>
    </row>
    <row r="127635" spans="1:7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 t="str">
        <f>VLOOKUP(C127635,Подписчики!A:D,2,FALSE)</f>
        <v>UTC+1</v>
      </c>
      <c r="F127635" s="2">
        <f>VLOOKUP(C127635,Подписчики!A:D,4,FALSE)/24+B127635</f>
        <v>44423.008278317153</v>
      </c>
      <c r="G127635">
        <f t="shared" si="1994"/>
        <v>7</v>
      </c>
    </row>
    <row r="127636" spans="1:7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 t="str">
        <f>VLOOKUP(C127636,Подписчики!A:D,2,FALSE)</f>
        <v>UTC+1</v>
      </c>
      <c r="F127636" s="2">
        <f>VLOOKUP(C127636,Подписчики!A:D,4,FALSE)/24+B127636</f>
        <v>44423.008278317153</v>
      </c>
      <c r="G127636">
        <f t="shared" si="1994"/>
        <v>7</v>
      </c>
    </row>
    <row r="127637" spans="1:7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 t="str">
        <f>VLOOKUP(C127637,Подписчики!A:D,2,FALSE)</f>
        <v>UTC-3</v>
      </c>
      <c r="F127637" s="2">
        <f>VLOOKUP(C127637,Подписчики!A:D,4,FALSE)/24+B127637</f>
        <v>44422.843229773462</v>
      </c>
      <c r="G127637">
        <f t="shared" si="1994"/>
        <v>6</v>
      </c>
    </row>
    <row r="127638" spans="1:7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 t="str">
        <f>VLOOKUP(C127638,Подписчики!A:D,2,FALSE)</f>
        <v>UTC+1</v>
      </c>
      <c r="F127638" s="2">
        <f>VLOOKUP(C127638,Подписчики!A:D,4,FALSE)/24+B127638</f>
        <v>44423.009896440126</v>
      </c>
      <c r="G127638">
        <f t="shared" si="1994"/>
        <v>7</v>
      </c>
    </row>
    <row r="127639" spans="1:7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 t="str">
        <f>VLOOKUP(C127639,Подписчики!A:D,2,FALSE)</f>
        <v>UTC+3</v>
      </c>
      <c r="F127639" s="2">
        <f>VLOOKUP(C127639,Подписчики!A:D,4,FALSE)/24+B127639</f>
        <v>44423.095656957928</v>
      </c>
      <c r="G127639">
        <f t="shared" si="1994"/>
        <v>7</v>
      </c>
    </row>
    <row r="127640" spans="1:7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 t="str">
        <f>VLOOKUP(C127640,Подписчики!A:D,2,FALSE)</f>
        <v>UTC-4</v>
      </c>
      <c r="F127640" s="2">
        <f>VLOOKUP(C127640,Подписчики!A:D,4,FALSE)/24+B127640</f>
        <v>44422.804340749331</v>
      </c>
      <c r="G127640">
        <f t="shared" si="1994"/>
        <v>6</v>
      </c>
    </row>
    <row r="127641" spans="1:7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 t="str">
        <f>VLOOKUP(C127641,Подписчики!A:D,2,FALSE)</f>
        <v>UTC+1</v>
      </c>
      <c r="F127641" s="2">
        <f>VLOOKUP(C127641,Подписчики!A:D,4,FALSE)/24+B127641</f>
        <v>44423.013132686086</v>
      </c>
      <c r="G127641">
        <f t="shared" si="1994"/>
        <v>7</v>
      </c>
    </row>
    <row r="127642" spans="1:7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 t="str">
        <f>VLOOKUP(C127642,Подписчики!A:D,2,FALSE)</f>
        <v>UTC+0</v>
      </c>
      <c r="F127642" s="2">
        <f>VLOOKUP(C127642,Подписчики!A:D,4,FALSE)/24+B127642</f>
        <v>44422.972679611652</v>
      </c>
      <c r="G127642">
        <f t="shared" si="1994"/>
        <v>6</v>
      </c>
    </row>
    <row r="127643" spans="1:7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 t="str">
        <f>VLOOKUP(C127643,Подписчики!A:D,2,FALSE)</f>
        <v>UTC+0</v>
      </c>
      <c r="F127643" s="2">
        <f>VLOOKUP(C127643,Подписчики!A:D,4,FALSE)/24+B127643</f>
        <v>44422.972679611652</v>
      </c>
      <c r="G127643">
        <f t="shared" si="1994"/>
        <v>6</v>
      </c>
    </row>
    <row r="127644" spans="1:7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 t="str">
        <f>VLOOKUP(C127644,Подписчики!A:D,2,FALSE)</f>
        <v>UTC+1</v>
      </c>
      <c r="F127644" s="2">
        <f>VLOOKUP(C127644,Подписчики!A:D,4,FALSE)/24+B127644</f>
        <v>44423.014750809059</v>
      </c>
      <c r="G127644">
        <f t="shared" si="1994"/>
        <v>7</v>
      </c>
    </row>
    <row r="127645" spans="1:7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 t="str">
        <f>VLOOKUP(C127645,Подписчики!A:D,2,FALSE)</f>
        <v>UTC+0</v>
      </c>
      <c r="F127645" s="2">
        <f>VLOOKUP(C127645,Подписчики!A:D,4,FALSE)/24+B127645</f>
        <v>44422.973296304212</v>
      </c>
      <c r="G127645">
        <f t="shared" si="1994"/>
        <v>6</v>
      </c>
    </row>
    <row r="127646" spans="1:7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 t="str">
        <f>VLOOKUP(C127646,Подписчики!A:D,2,FALSE)</f>
        <v>UTC+2</v>
      </c>
      <c r="F127646" s="2">
        <f>VLOOKUP(C127646,Подписчики!A:D,4,FALSE)/24+B127646</f>
        <v>44423.056822006474</v>
      </c>
      <c r="G127646">
        <f t="shared" si="1994"/>
        <v>7</v>
      </c>
    </row>
    <row r="127647" spans="1:7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 t="str">
        <f>VLOOKUP(C127647,Подписчики!A:D,2,FALSE)</f>
        <v>UTC+3</v>
      </c>
      <c r="F127647" s="2">
        <f>VLOOKUP(C127647,Подписчики!A:D,4,FALSE)/24+B127647</f>
        <v>44423.099211859495</v>
      </c>
      <c r="G127647">
        <f t="shared" si="1994"/>
        <v>7</v>
      </c>
    </row>
    <row r="127648" spans="1:7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 t="str">
        <f>VLOOKUP(C127648,Подписчики!A:D,2,FALSE)</f>
        <v>UTC+2</v>
      </c>
      <c r="F127648" s="2">
        <f>VLOOKUP(C127648,Подписчики!A:D,4,FALSE)/24+B127648</f>
        <v>44423.058440129447</v>
      </c>
      <c r="G127648">
        <f t="shared" si="1994"/>
        <v>7</v>
      </c>
    </row>
    <row r="127649" spans="1:7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 t="str">
        <f>VLOOKUP(C127649,Подписчики!A:D,2,FALSE)</f>
        <v>UTC+2</v>
      </c>
      <c r="F127649" s="2">
        <f>VLOOKUP(C127649,Подписчики!A:D,4,FALSE)/24+B127649</f>
        <v>44423.059000000001</v>
      </c>
      <c r="G127649">
        <f t="shared" si="1994"/>
        <v>7</v>
      </c>
    </row>
    <row r="127650" spans="1:7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 t="str">
        <f>VLOOKUP(C127650,Подписчики!A:D,2,FALSE)</f>
        <v>UTC+1</v>
      </c>
      <c r="F127650" s="2">
        <f>VLOOKUP(C127650,Подписчики!A:D,4,FALSE)/24+B127650</f>
        <v>44423.017987055013</v>
      </c>
      <c r="G127650">
        <f t="shared" si="1994"/>
        <v>7</v>
      </c>
    </row>
    <row r="127651" spans="1:7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 t="str">
        <f>VLOOKUP(C127651,Подписчики!A:D,2,FALSE)</f>
        <v>UTC+0</v>
      </c>
      <c r="F127651" s="2">
        <f>VLOOKUP(C127651,Подписчики!A:D,4,FALSE)/24+B127651</f>
        <v>44422.977533980586</v>
      </c>
      <c r="G127651">
        <f t="shared" si="1994"/>
        <v>6</v>
      </c>
    </row>
    <row r="127652" spans="1:7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 t="str">
        <f>VLOOKUP(C127652,Подписчики!A:D,2,FALSE)</f>
        <v>UTC+0</v>
      </c>
      <c r="F127652" s="2">
        <f>VLOOKUP(C127652,Подписчики!A:D,4,FALSE)/24+B127652</f>
        <v>44422.977533980586</v>
      </c>
      <c r="G127652">
        <f t="shared" si="1994"/>
        <v>6</v>
      </c>
    </row>
    <row r="127653" spans="1:7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 t="str">
        <f>VLOOKUP(C127653,Подписчики!A:D,2,FALSE)</f>
        <v>UTC+2</v>
      </c>
      <c r="F127653" s="2">
        <f>VLOOKUP(C127653,Подписчики!A:D,4,FALSE)/24+B127653</f>
        <v>44423.061676375408</v>
      </c>
      <c r="G127653">
        <f t="shared" si="1994"/>
        <v>7</v>
      </c>
    </row>
    <row r="127654" spans="1:7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 t="str">
        <f>VLOOKUP(C127654,Подписчики!A:D,2,FALSE)</f>
        <v>UTC+12</v>
      </c>
      <c r="F127654" s="2">
        <f>VLOOKUP(C127654,Подписчики!A:D,4,FALSE)/24+B127654</f>
        <v>44423.020818770223</v>
      </c>
      <c r="G127654">
        <f t="shared" si="1994"/>
        <v>7</v>
      </c>
    </row>
    <row r="127655" spans="1:7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 t="str">
        <f>VLOOKUP(C127655,Подписчики!A:D,2,FALSE)</f>
        <v>UTC+1</v>
      </c>
      <c r="F127655" s="2">
        <f>VLOOKUP(C127655,Подписчики!A:D,4,FALSE)/24+B127655</f>
        <v>44423.02134133935</v>
      </c>
      <c r="G127655">
        <f t="shared" si="1994"/>
        <v>7</v>
      </c>
    </row>
    <row r="127656" spans="1:7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 t="str">
        <f>VLOOKUP(C127656,Подписчики!A:D,2,FALSE)</f>
        <v>UTC+2</v>
      </c>
      <c r="F127656" s="2">
        <f>VLOOKUP(C127656,Подписчики!A:D,4,FALSE)/24+B127656</f>
        <v>44423.065000000002</v>
      </c>
      <c r="G127656">
        <f t="shared" si="1994"/>
        <v>7</v>
      </c>
    </row>
    <row r="127657" spans="1:7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 t="str">
        <f>VLOOKUP(C127657,Подписчики!A:D,2,FALSE)</f>
        <v>UTC+0</v>
      </c>
      <c r="F127657" s="2">
        <f>VLOOKUP(C127657,Подписчики!A:D,4,FALSE)/24+B127657</f>
        <v>44422.982388349512</v>
      </c>
      <c r="G127657">
        <f t="shared" si="1994"/>
        <v>6</v>
      </c>
    </row>
    <row r="127658" spans="1:7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 t="str">
        <f>VLOOKUP(C127658,Подписчики!A:D,2,FALSE)</f>
        <v>UTC+0</v>
      </c>
      <c r="F127658" s="2">
        <f>VLOOKUP(C127658,Подписчики!A:D,4,FALSE)/24+B127658</f>
        <v>44422.98315378277</v>
      </c>
      <c r="G127658">
        <f t="shared" si="1994"/>
        <v>6</v>
      </c>
    </row>
    <row r="127659" spans="1:7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 t="str">
        <f>VLOOKUP(C127659,Подписчики!A:D,2,FALSE)</f>
        <v>UTC+1</v>
      </c>
      <c r="F127659" s="2">
        <f>VLOOKUP(C127659,Подписчики!A:D,4,FALSE)/24+B127659</f>
        <v>44423.025339264095</v>
      </c>
      <c r="G127659">
        <f t="shared" si="1994"/>
        <v>7</v>
      </c>
    </row>
    <row r="127660" spans="1:7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 t="str">
        <f>VLOOKUP(C127660,Подписчики!A:D,2,FALSE)</f>
        <v>UTC+0</v>
      </c>
      <c r="F127660" s="2">
        <f>VLOOKUP(C127660,Подписчики!A:D,4,FALSE)/24+B127660</f>
        <v>44422.984006472492</v>
      </c>
      <c r="G127660">
        <f t="shared" si="1994"/>
        <v>6</v>
      </c>
    </row>
    <row r="127661" spans="1:7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 t="str">
        <f>VLOOKUP(C127661,Подписчики!A:D,2,FALSE)</f>
        <v>UTC+0</v>
      </c>
      <c r="F127661" s="2">
        <f>VLOOKUP(C127661,Подписчики!A:D,4,FALSE)/24+B127661</f>
        <v>44422.984006472492</v>
      </c>
      <c r="G127661">
        <f t="shared" si="1994"/>
        <v>6</v>
      </c>
    </row>
    <row r="127662" spans="1:7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 t="str">
        <f>VLOOKUP(C127662,Подписчики!A:D,2,FALSE)</f>
        <v>UTC+0</v>
      </c>
      <c r="F127662" s="2">
        <f>VLOOKUP(C127662,Подписчики!A:D,4,FALSE)/24+B127662</f>
        <v>44422.984006472492</v>
      </c>
      <c r="G127662">
        <f t="shared" si="1994"/>
        <v>6</v>
      </c>
    </row>
    <row r="127663" spans="1:7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 t="str">
        <f>VLOOKUP(C127663,Подписчики!A:D,2,FALSE)</f>
        <v>UTC+0</v>
      </c>
      <c r="F127663" s="2">
        <f>VLOOKUP(C127663,Подписчики!A:D,4,FALSE)/24+B127663</f>
        <v>44422.984006472492</v>
      </c>
      <c r="G127663">
        <f t="shared" si="1994"/>
        <v>6</v>
      </c>
    </row>
    <row r="127664" spans="1:7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 t="str">
        <f>VLOOKUP(C127664,Подписчики!A:D,2,FALSE)</f>
        <v>UTC+1</v>
      </c>
      <c r="F127664" s="2">
        <f>VLOOKUP(C127664,Подписчики!A:D,4,FALSE)/24+B127664</f>
        <v>44423.0260776699</v>
      </c>
      <c r="G127664">
        <f t="shared" si="1994"/>
        <v>7</v>
      </c>
    </row>
    <row r="127665" spans="1:7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 t="str">
        <f>VLOOKUP(C127665,Подписчики!A:D,2,FALSE)</f>
        <v>UTC+1</v>
      </c>
      <c r="F127665" s="2">
        <f>VLOOKUP(C127665,Подписчики!A:D,4,FALSE)/24+B127665</f>
        <v>44423.0260776699</v>
      </c>
      <c r="G127665">
        <f t="shared" si="1994"/>
        <v>7</v>
      </c>
    </row>
    <row r="127666" spans="1:7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 t="str">
        <f>VLOOKUP(C127666,Подписчики!A:D,2,FALSE)</f>
        <v>UTC-8</v>
      </c>
      <c r="F127666" s="2">
        <f>VLOOKUP(C127666,Подписчики!A:D,4,FALSE)/24+B127666</f>
        <v>44422.652048300624</v>
      </c>
      <c r="G127666">
        <f t="shared" si="1994"/>
        <v>6</v>
      </c>
    </row>
    <row r="127667" spans="1:7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 t="str">
        <f>VLOOKUP(C127667,Подписчики!A:D,2,FALSE)</f>
        <v>UTC+0</v>
      </c>
      <c r="F127667" s="2">
        <f>VLOOKUP(C127667,Подписчики!A:D,4,FALSE)/24+B127667</f>
        <v>44422.985624595472</v>
      </c>
      <c r="G127667">
        <f t="shared" si="1994"/>
        <v>6</v>
      </c>
    </row>
    <row r="127668" spans="1:7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 t="str">
        <f>VLOOKUP(C127668,Подписчики!A:D,2,FALSE)</f>
        <v>UTC+0</v>
      </c>
      <c r="F127668" s="2">
        <f>VLOOKUP(C127668,Подписчики!A:D,4,FALSE)/24+B127668</f>
        <v>44422.985624595472</v>
      </c>
      <c r="G127668">
        <f t="shared" si="1994"/>
        <v>6</v>
      </c>
    </row>
    <row r="127669" spans="1:7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 t="str">
        <f>VLOOKUP(C127669,Подписчики!A:D,2,FALSE)</f>
        <v>UTC+2</v>
      </c>
      <c r="F127669" s="2">
        <f>VLOOKUP(C127669,Подписчики!A:D,4,FALSE)/24+B127669</f>
        <v>44423.069081189409</v>
      </c>
      <c r="G127669">
        <f t="shared" si="1994"/>
        <v>7</v>
      </c>
    </row>
    <row r="127670" spans="1:7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 t="str">
        <f>VLOOKUP(C127670,Подписчики!A:D,2,FALSE)</f>
        <v>UTC+1</v>
      </c>
      <c r="F127670" s="2">
        <f>VLOOKUP(C127670,Подписчики!A:D,4,FALSE)/24+B127670</f>
        <v>44423.02931391586</v>
      </c>
      <c r="G127670">
        <f t="shared" si="1994"/>
        <v>7</v>
      </c>
    </row>
    <row r="127671" spans="1:7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 t="str">
        <f>VLOOKUP(C127671,Подписчики!A:D,2,FALSE)</f>
        <v>UTC+2</v>
      </c>
      <c r="F127671" s="2">
        <f>VLOOKUP(C127671,Подписчики!A:D,4,FALSE)/24+B127671</f>
        <v>44423.071385113268</v>
      </c>
      <c r="G127671">
        <f t="shared" si="1994"/>
        <v>7</v>
      </c>
    </row>
    <row r="127672" spans="1:7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 t="str">
        <f>VLOOKUP(C127672,Подписчики!A:D,2,FALSE)</f>
        <v>UTC-4</v>
      </c>
      <c r="F127672" s="2">
        <f>VLOOKUP(C127672,Подписчики!A:D,4,FALSE)/24+B127672</f>
        <v>44422.822194174754</v>
      </c>
      <c r="G127672">
        <f t="shared" si="1994"/>
        <v>6</v>
      </c>
    </row>
    <row r="127673" spans="1:7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 t="str">
        <f>VLOOKUP(C127673,Подписчики!A:D,2,FALSE)</f>
        <v>UTC+1</v>
      </c>
      <c r="F127673" s="2">
        <f>VLOOKUP(C127673,Подписчики!A:D,4,FALSE)/24+B127673</f>
        <v>44423.031999999999</v>
      </c>
      <c r="G127673">
        <f t="shared" si="1994"/>
        <v>7</v>
      </c>
    </row>
    <row r="127674" spans="1:7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 t="str">
        <f>VLOOKUP(C127674,Подписчики!A:D,2,FALSE)</f>
        <v>UTC+0</v>
      </c>
      <c r="F127674" s="2">
        <f>VLOOKUP(C127674,Подписчики!A:D,4,FALSE)/24+B127674</f>
        <v>44422.990478964399</v>
      </c>
      <c r="G127674">
        <f t="shared" si="1994"/>
        <v>6</v>
      </c>
    </row>
    <row r="127675" spans="1:7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 t="str">
        <f>VLOOKUP(C127675,Подписчики!A:D,2,FALSE)</f>
        <v>UTC+0</v>
      </c>
      <c r="F127675" s="2">
        <f>VLOOKUP(C127675,Подписчики!A:D,4,FALSE)/24+B127675</f>
        <v>44422.990569780573</v>
      </c>
      <c r="G127675">
        <f t="shared" si="1994"/>
        <v>6</v>
      </c>
    </row>
    <row r="127676" spans="1:7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 t="str">
        <f>VLOOKUP(C127676,Подписчики!A:D,2,FALSE)</f>
        <v>UTC-7</v>
      </c>
      <c r="F127676" s="2">
        <f>VLOOKUP(C127676,Подписчики!A:D,4,FALSE)/24+B127676</f>
        <v>44422.699216828478</v>
      </c>
      <c r="G127676">
        <f t="shared" si="1994"/>
        <v>6</v>
      </c>
    </row>
    <row r="127677" spans="1:7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 t="str">
        <f>VLOOKUP(C127677,Подписчики!A:D,2,FALSE)</f>
        <v>UTC+1</v>
      </c>
      <c r="F127677" s="2">
        <f>VLOOKUP(C127677,Подписчики!A:D,4,FALSE)/24+B127677</f>
        <v>44423.032550161814</v>
      </c>
      <c r="G127677">
        <f t="shared" si="1994"/>
        <v>7</v>
      </c>
    </row>
    <row r="127678" spans="1:7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 t="str">
        <f>VLOOKUP(C127678,Подписчики!A:D,2,FALSE)</f>
        <v>UTC-8</v>
      </c>
      <c r="F127678" s="2">
        <f>VLOOKUP(C127678,Подписчики!A:D,4,FALSE)/24+B127678</f>
        <v>44422.65876237271</v>
      </c>
      <c r="G127678">
        <f t="shared" si="1994"/>
        <v>6</v>
      </c>
    </row>
    <row r="127679" spans="1:7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 t="str">
        <f>VLOOKUP(C127679,Подписчики!A:D,2,FALSE)</f>
        <v>UTC+0</v>
      </c>
      <c r="F127679" s="2">
        <f>VLOOKUP(C127679,Подписчики!A:D,4,FALSE)/24+B127679</f>
        <v>44422.992097087379</v>
      </c>
      <c r="G127679">
        <f t="shared" si="1994"/>
        <v>6</v>
      </c>
    </row>
    <row r="127680" spans="1:7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 t="str">
        <f>VLOOKUP(C127680,Подписчики!A:D,2,FALSE)</f>
        <v>UTC+0</v>
      </c>
      <c r="F127680" s="2">
        <f>VLOOKUP(C127680,Подписчики!A:D,4,FALSE)/24+B127680</f>
        <v>44422.992097087379</v>
      </c>
      <c r="G127680">
        <f t="shared" si="1994"/>
        <v>6</v>
      </c>
    </row>
    <row r="127681" spans="1:7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 t="str">
        <f>VLOOKUP(C127681,Подписчики!A:D,2,FALSE)</f>
        <v>UTC+4</v>
      </c>
      <c r="F127681" s="2">
        <f>VLOOKUP(C127681,Подписчики!A:D,4,FALSE)/24+B127681</f>
        <v>44423.160381877024</v>
      </c>
      <c r="G127681">
        <f t="shared" si="1994"/>
        <v>7</v>
      </c>
    </row>
    <row r="127682" spans="1:7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 t="str">
        <f>VLOOKUP(C127682,Подписчики!A:D,2,FALSE)</f>
        <v>UTC+0</v>
      </c>
      <c r="F127682" s="2">
        <f>VLOOKUP(C127682,Подписчики!A:D,4,FALSE)/24+B127682</f>
        <v>44422.993896298103</v>
      </c>
      <c r="G127682">
        <f t="shared" si="1994"/>
        <v>6</v>
      </c>
    </row>
    <row r="127683" spans="1:7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 t="str">
        <f>VLOOKUP(C127683,Подписчики!A:D,2,FALSE)</f>
        <v>UTC+1</v>
      </c>
      <c r="F127683" s="2">
        <f>VLOOKUP(C127683,Подписчики!A:D,4,FALSE)/24+B127683</f>
        <v>44423.035786407767</v>
      </c>
      <c r="G127683">
        <f t="shared" ref="G127683:G127746" si="1995">WEEKDAY(F127683,2)</f>
        <v>7</v>
      </c>
    </row>
    <row r="127684" spans="1:7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 t="str">
        <f>VLOOKUP(C127684,Подписчики!A:D,2,FALSE)</f>
        <v>UTC+0</v>
      </c>
      <c r="F127684" s="2">
        <f>VLOOKUP(C127684,Подписчики!A:D,4,FALSE)/24+B127684</f>
        <v>44422.995333333332</v>
      </c>
      <c r="G127684">
        <f t="shared" si="1995"/>
        <v>6</v>
      </c>
    </row>
    <row r="127685" spans="1:7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 t="str">
        <f>VLOOKUP(C127685,Подписчики!A:D,2,FALSE)</f>
        <v>UTC+0</v>
      </c>
      <c r="F127685" s="2">
        <f>VLOOKUP(C127685,Подписчики!A:D,4,FALSE)/24+B127685</f>
        <v>44422.996951456313</v>
      </c>
      <c r="G127685">
        <f t="shared" si="1995"/>
        <v>6</v>
      </c>
    </row>
    <row r="127686" spans="1:7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 t="str">
        <f>VLOOKUP(C127686,Подписчики!A:D,2,FALSE)</f>
        <v>UTC+1</v>
      </c>
      <c r="F127686" s="2">
        <f>VLOOKUP(C127686,Подписчики!A:D,4,FALSE)/24+B127686</f>
        <v>44423.03902265372</v>
      </c>
      <c r="G127686">
        <f t="shared" si="1995"/>
        <v>7</v>
      </c>
    </row>
    <row r="127687" spans="1:7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 t="str">
        <f>VLOOKUP(C127687,Подписчики!A:D,2,FALSE)</f>
        <v>UTC+0</v>
      </c>
      <c r="F127687" s="2">
        <f>VLOOKUP(C127687,Подписчики!A:D,4,FALSE)/24+B127687</f>
        <v>44422.998569579286</v>
      </c>
      <c r="G127687">
        <f t="shared" si="1995"/>
        <v>6</v>
      </c>
    </row>
    <row r="127688" spans="1:7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 t="str">
        <f>VLOOKUP(C127688,Подписчики!A:D,2,FALSE)</f>
        <v>UTC-9</v>
      </c>
      <c r="F127688" s="2">
        <f>VLOOKUP(C127688,Подписчики!A:D,4,FALSE)/24+B127688</f>
        <v>44422.628019417476</v>
      </c>
      <c r="G127688">
        <f t="shared" si="1995"/>
        <v>6</v>
      </c>
    </row>
    <row r="127689" spans="1:7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 t="str">
        <f>VLOOKUP(C127689,Подписчики!A:D,2,FALSE)</f>
        <v>UTC+0</v>
      </c>
      <c r="F127689" s="2">
        <f>VLOOKUP(C127689,Подписчики!A:D,4,FALSE)/24+B127689</f>
        <v>44423.006660194173</v>
      </c>
      <c r="G127689">
        <f t="shared" si="1995"/>
        <v>7</v>
      </c>
    </row>
    <row r="127690" spans="1:7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 t="str">
        <f>VLOOKUP(C127690,Подписчики!A:D,2,FALSE)</f>
        <v>UTC+3</v>
      </c>
      <c r="F127690" s="2">
        <f>VLOOKUP(C127690,Подписчики!A:D,4,FALSE)/24+B127690</f>
        <v>44423.131836146124</v>
      </c>
      <c r="G127690">
        <f t="shared" si="1995"/>
        <v>7</v>
      </c>
    </row>
    <row r="127691" spans="1:7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 t="str">
        <f>VLOOKUP(C127691,Подписчики!A:D,2,FALSE)</f>
        <v>UTC+0</v>
      </c>
      <c r="F127691" s="2">
        <f>VLOOKUP(C127691,Подписчики!A:D,4,FALSE)/24+B127691</f>
        <v>44423.008278317153</v>
      </c>
      <c r="G127691">
        <f t="shared" si="1995"/>
        <v>7</v>
      </c>
    </row>
    <row r="127692" spans="1:7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 t="str">
        <f>VLOOKUP(C127692,Подписчики!A:D,2,FALSE)</f>
        <v>UTC+1</v>
      </c>
      <c r="F127692" s="2">
        <f>VLOOKUP(C127692,Подписчики!A:D,4,FALSE)/24+B127692</f>
        <v>44423.05</v>
      </c>
      <c r="G127692">
        <f t="shared" si="1995"/>
        <v>7</v>
      </c>
    </row>
    <row r="127693" spans="1:7" x14ac:dyDescent="0.25">
      <c r="A127693">
        <v>385373</v>
      </c>
      <c r="B127693" s="2">
        <v>44423.01</v>
      </c>
      <c r="C127693">
        <v>209409</v>
      </c>
      <c r="D127693">
        <v>186975</v>
      </c>
      <c r="E127693" t="str">
        <f>VLOOKUP(C127693,Подписчики!A:D,2,FALSE)</f>
        <v>UTC+0</v>
      </c>
      <c r="F127693" s="2">
        <f>VLOOKUP(C127693,Подписчики!A:D,4,FALSE)/24+B127693</f>
        <v>44423.01</v>
      </c>
      <c r="G127693">
        <f t="shared" si="1995"/>
        <v>7</v>
      </c>
    </row>
    <row r="127694" spans="1:7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 t="str">
        <f>VLOOKUP(C127694,Подписчики!A:D,2,FALSE)</f>
        <v>UTC-5</v>
      </c>
      <c r="F127694" s="2">
        <f>VLOOKUP(C127694,Подписчики!A:D,4,FALSE)/24+B127694</f>
        <v>44422.803</v>
      </c>
      <c r="G127694">
        <f t="shared" si="1995"/>
        <v>6</v>
      </c>
    </row>
    <row r="127695" spans="1:7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 t="str">
        <f>VLOOKUP(C127695,Подписчики!A:D,2,FALSE)</f>
        <v>UTC-8</v>
      </c>
      <c r="F127695" s="2">
        <f>VLOOKUP(C127695,Подписчики!A:D,4,FALSE)/24+B127695</f>
        <v>44422.67818122977</v>
      </c>
      <c r="G127695">
        <f t="shared" si="1995"/>
        <v>6</v>
      </c>
    </row>
    <row r="127696" spans="1:7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 t="str">
        <f>VLOOKUP(C127696,Подписчики!A:D,2,FALSE)</f>
        <v>UTC+1</v>
      </c>
      <c r="F127696" s="2">
        <f>VLOOKUP(C127696,Подписчики!A:D,4,FALSE)/24+B127696</f>
        <v>44423.053585760521</v>
      </c>
      <c r="G127696">
        <f t="shared" si="1995"/>
        <v>7</v>
      </c>
    </row>
    <row r="127697" spans="1:7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 t="str">
        <f>VLOOKUP(C127697,Подписчики!A:D,2,FALSE)</f>
        <v>UTC+2</v>
      </c>
      <c r="F127697" s="2">
        <f>VLOOKUP(C127697,Подписчики!A:D,4,FALSE)/24+B127697</f>
        <v>44423.096273181356</v>
      </c>
      <c r="G127697">
        <f t="shared" si="1995"/>
        <v>7</v>
      </c>
    </row>
    <row r="127698" spans="1:7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 t="str">
        <f>VLOOKUP(C127698,Подписчики!A:D,2,FALSE)</f>
        <v>UTC+2</v>
      </c>
      <c r="F127698" s="2">
        <f>VLOOKUP(C127698,Подписчики!A:D,4,FALSE)/24+B127698</f>
        <v>44423.096364736884</v>
      </c>
      <c r="G127698">
        <f t="shared" si="1995"/>
        <v>7</v>
      </c>
    </row>
    <row r="127699" spans="1:7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 t="str">
        <f>VLOOKUP(C127699,Подписчики!A:D,2,FALSE)</f>
        <v>UTC+1</v>
      </c>
      <c r="F127699" s="2">
        <f>VLOOKUP(C127699,Подписчики!A:D,4,FALSE)/24+B127699</f>
        <v>44423.055094810836</v>
      </c>
      <c r="G127699">
        <f t="shared" si="1995"/>
        <v>7</v>
      </c>
    </row>
    <row r="127700" spans="1:7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 t="str">
        <f>VLOOKUP(C127700,Подписчики!A:D,2,FALSE)</f>
        <v>UTC+1</v>
      </c>
      <c r="F127700" s="2">
        <f>VLOOKUP(C127700,Подписчики!A:D,4,FALSE)/24+B127700</f>
        <v>44423.056822006474</v>
      </c>
      <c r="G127700">
        <f t="shared" si="1995"/>
        <v>7</v>
      </c>
    </row>
    <row r="127701" spans="1:7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 t="str">
        <f>VLOOKUP(C127701,Подписчики!A:D,2,FALSE)</f>
        <v>UTC+1</v>
      </c>
      <c r="F127701" s="2">
        <f>VLOOKUP(C127701,Подписчики!A:D,4,FALSE)/24+B127701</f>
        <v>44423.056822006474</v>
      </c>
      <c r="G127701">
        <f t="shared" si="1995"/>
        <v>7</v>
      </c>
    </row>
    <row r="127702" spans="1:7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 t="str">
        <f>VLOOKUP(C127702,Подписчики!A:D,2,FALSE)</f>
        <v>UTC+1</v>
      </c>
      <c r="F127702" s="2">
        <f>VLOOKUP(C127702,Подписчики!A:D,4,FALSE)/24+B127702</f>
        <v>44423.058440129447</v>
      </c>
      <c r="G127702">
        <f t="shared" si="1995"/>
        <v>7</v>
      </c>
    </row>
    <row r="127703" spans="1:7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 t="str">
        <f>VLOOKUP(C127703,Подписчики!A:D,2,FALSE)</f>
        <v>UTC+2</v>
      </c>
      <c r="F127703" s="2">
        <f>VLOOKUP(C127703,Подписчики!A:D,4,FALSE)/24+B127703</f>
        <v>44423.100511326862</v>
      </c>
      <c r="G127703">
        <f t="shared" si="1995"/>
        <v>7</v>
      </c>
    </row>
    <row r="127704" spans="1:7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 t="str">
        <f>VLOOKUP(C127704,Подписчики!A:D,2,FALSE)</f>
        <v>UTC+2</v>
      </c>
      <c r="F127704" s="2">
        <f>VLOOKUP(C127704,Подписчики!A:D,4,FALSE)/24+B127704</f>
        <v>44423.100511326862</v>
      </c>
      <c r="G127704">
        <f t="shared" si="1995"/>
        <v>7</v>
      </c>
    </row>
    <row r="127705" spans="1:7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 t="str">
        <f>VLOOKUP(C127705,Подписчики!A:D,2,FALSE)</f>
        <v>UTC+0</v>
      </c>
      <c r="F127705" s="2">
        <f>VLOOKUP(C127705,Подписчики!A:D,4,FALSE)/24+B127705</f>
        <v>44423.017987055013</v>
      </c>
      <c r="G127705">
        <f t="shared" si="1995"/>
        <v>7</v>
      </c>
    </row>
    <row r="127706" spans="1:7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 t="str">
        <f>VLOOKUP(C127706,Подписчики!A:D,2,FALSE)</f>
        <v>UTC-3</v>
      </c>
      <c r="F127706" s="2">
        <f>VLOOKUP(C127706,Подписчики!A:D,4,FALSE)/24+B127706</f>
        <v>44422.893433179721</v>
      </c>
      <c r="G127706">
        <f t="shared" si="1995"/>
        <v>6</v>
      </c>
    </row>
    <row r="127707" spans="1:7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 t="str">
        <f>VLOOKUP(C127707,Подписчики!A:D,2,FALSE)</f>
        <v>UTC+0</v>
      </c>
      <c r="F127707" s="2">
        <f>VLOOKUP(C127707,Подписчики!A:D,4,FALSE)/24+B127707</f>
        <v>44423.018524735249</v>
      </c>
      <c r="G127707">
        <f t="shared" si="1995"/>
        <v>7</v>
      </c>
    </row>
    <row r="127708" spans="1:7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 t="str">
        <f>VLOOKUP(C127708,Подписчики!A:D,2,FALSE)</f>
        <v>UTC+3</v>
      </c>
      <c r="F127708" s="2">
        <f>VLOOKUP(C127708,Подписчики!A:D,4,FALSE)/24+B127708</f>
        <v>44423.144135105438</v>
      </c>
      <c r="G127708">
        <f t="shared" si="1995"/>
        <v>7</v>
      </c>
    </row>
    <row r="127709" spans="1:7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 t="str">
        <f>VLOOKUP(C127709,Подписчики!A:D,2,FALSE)</f>
        <v>UTC-8</v>
      </c>
      <c r="F127709" s="2">
        <f>VLOOKUP(C127709,Подписчики!A:D,4,FALSE)/24+B127709</f>
        <v>44422.686271844657</v>
      </c>
      <c r="G127709">
        <f t="shared" si="1995"/>
        <v>6</v>
      </c>
    </row>
    <row r="127710" spans="1:7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 t="str">
        <f>VLOOKUP(C127710,Подписчики!A:D,2,FALSE)</f>
        <v>UTC+1</v>
      </c>
      <c r="F127710" s="2">
        <f>VLOOKUP(C127710,Подписчики!A:D,4,FALSE)/24+B127710</f>
        <v>44423.064912621361</v>
      </c>
      <c r="G127710">
        <f t="shared" si="1995"/>
        <v>7</v>
      </c>
    </row>
    <row r="127711" spans="1:7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 t="str">
        <f>VLOOKUP(C127711,Подписчики!A:D,2,FALSE)</f>
        <v>UTC+2</v>
      </c>
      <c r="F127711" s="2">
        <f>VLOOKUP(C127711,Подписчики!A:D,4,FALSE)/24+B127711</f>
        <v>44423.106983818769</v>
      </c>
      <c r="G127711">
        <f t="shared" si="1995"/>
        <v>7</v>
      </c>
    </row>
    <row r="127712" spans="1:7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 t="str">
        <f>VLOOKUP(C127712,Подписчики!A:D,2,FALSE)</f>
        <v>UTC-4</v>
      </c>
      <c r="F127712" s="2">
        <f>VLOOKUP(C127712,Подписчики!A:D,4,FALSE)/24+B127712</f>
        <v>44422.857792880262</v>
      </c>
      <c r="G127712">
        <f t="shared" si="1995"/>
        <v>6</v>
      </c>
    </row>
    <row r="127713" spans="1:7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 t="str">
        <f>VLOOKUP(C127713,Подписчики!A:D,2,FALSE)</f>
        <v>UTC+0</v>
      </c>
      <c r="F127713" s="2">
        <f>VLOOKUP(C127713,Подписчики!A:D,4,FALSE)/24+B127713</f>
        <v>44423.024781029693</v>
      </c>
      <c r="G127713">
        <f t="shared" si="1995"/>
        <v>7</v>
      </c>
    </row>
    <row r="127714" spans="1:7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 t="str">
        <f>VLOOKUP(C127714,Подписчики!A:D,2,FALSE)</f>
        <v>UTC+1</v>
      </c>
      <c r="F127714" s="2">
        <f>VLOOKUP(C127714,Подписчики!A:D,4,FALSE)/24+B127714</f>
        <v>44423.068148867314</v>
      </c>
      <c r="G127714">
        <f t="shared" si="1995"/>
        <v>7</v>
      </c>
    </row>
    <row r="127715" spans="1:7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 t="str">
        <f>VLOOKUP(C127715,Подписчики!A:D,2,FALSE)</f>
        <v>UTC-8</v>
      </c>
      <c r="F127715" s="2">
        <f>VLOOKUP(C127715,Подписчики!A:D,4,FALSE)/24+B127715</f>
        <v>44422.695980582524</v>
      </c>
      <c r="G127715">
        <f t="shared" si="1995"/>
        <v>6</v>
      </c>
    </row>
    <row r="127716" spans="1:7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 t="str">
        <f>VLOOKUP(C127716,Подписчики!A:D,2,FALSE)</f>
        <v>UTC+2</v>
      </c>
      <c r="F127716" s="2">
        <f>VLOOKUP(C127716,Подписчики!A:D,4,FALSE)/24+B127716</f>
        <v>44423.113456310683</v>
      </c>
      <c r="G127716">
        <f t="shared" si="1995"/>
        <v>7</v>
      </c>
    </row>
    <row r="127717" spans="1:7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 t="str">
        <f>VLOOKUP(C127717,Подписчики!A:D,2,FALSE)</f>
        <v>UTC+2</v>
      </c>
      <c r="F127717" s="2">
        <f>VLOOKUP(C127717,Подписчики!A:D,4,FALSE)/24+B127717</f>
        <v>44423.113546657718</v>
      </c>
      <c r="G127717">
        <f t="shared" si="1995"/>
        <v>7</v>
      </c>
    </row>
    <row r="127718" spans="1:7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 t="str">
        <f>VLOOKUP(C127718,Подписчики!A:D,2,FALSE)</f>
        <v>UTC+1</v>
      </c>
      <c r="F127718" s="2">
        <f>VLOOKUP(C127718,Подписчики!A:D,4,FALSE)/24+B127718</f>
        <v>44423.073003236248</v>
      </c>
      <c r="G127718">
        <f t="shared" si="1995"/>
        <v>7</v>
      </c>
    </row>
    <row r="127719" spans="1:7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 t="str">
        <f>VLOOKUP(C127719,Подписчики!A:D,2,FALSE)</f>
        <v>UTC+1</v>
      </c>
      <c r="F127719" s="2">
        <f>VLOOKUP(C127719,Подписчики!A:D,4,FALSE)/24+B127719</f>
        <v>44423.07612206386</v>
      </c>
      <c r="G127719">
        <f t="shared" si="1995"/>
        <v>7</v>
      </c>
    </row>
    <row r="127720" spans="1:7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 t="str">
        <f>VLOOKUP(C127720,Подписчики!A:D,2,FALSE)</f>
        <v>UTC+0</v>
      </c>
      <c r="F127720" s="2">
        <f>VLOOKUP(C127720,Подписчики!A:D,4,FALSE)/24+B127720</f>
        <v>44423.035786407767</v>
      </c>
      <c r="G127720">
        <f t="shared" si="1995"/>
        <v>7</v>
      </c>
    </row>
    <row r="127721" spans="1:7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 t="str">
        <f>VLOOKUP(C127721,Подписчики!A:D,2,FALSE)</f>
        <v>UTC+1</v>
      </c>
      <c r="F127721" s="2">
        <f>VLOOKUP(C127721,Подписчики!A:D,4,FALSE)/24+B127721</f>
        <v>44423.081093851135</v>
      </c>
      <c r="G127721">
        <f t="shared" si="1995"/>
        <v>7</v>
      </c>
    </row>
    <row r="127722" spans="1:7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 t="str">
        <f>VLOOKUP(C127722,Подписчики!A:D,2,FALSE)</f>
        <v>UTC+1</v>
      </c>
      <c r="F127722" s="2">
        <f>VLOOKUP(C127722,Подписчики!A:D,4,FALSE)/24+B127722</f>
        <v>44423.081523840039</v>
      </c>
      <c r="G127722">
        <f t="shared" si="1995"/>
        <v>7</v>
      </c>
    </row>
    <row r="127723" spans="1:7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 t="str">
        <f>VLOOKUP(C127723,Подписчики!A:D,2,FALSE)</f>
        <v>UTC+2</v>
      </c>
      <c r="F127723" s="2">
        <f>VLOOKUP(C127723,Подписчики!A:D,4,FALSE)/24+B127723</f>
        <v>44423.123709321371</v>
      </c>
      <c r="G127723">
        <f t="shared" si="1995"/>
        <v>7</v>
      </c>
    </row>
    <row r="127724" spans="1:7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 t="str">
        <f>VLOOKUP(C127724,Подписчики!A:D,2,FALSE)</f>
        <v>UTC+1</v>
      </c>
      <c r="F127724" s="2">
        <f>VLOOKUP(C127724,Подписчики!A:D,4,FALSE)/24+B127724</f>
        <v>44423.082999999999</v>
      </c>
      <c r="G127724">
        <f t="shared" si="1995"/>
        <v>7</v>
      </c>
    </row>
    <row r="127725" spans="1:7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 t="str">
        <f>VLOOKUP(C127725,Подписчики!A:D,2,FALSE)</f>
        <v>UTC+0</v>
      </c>
      <c r="F127725" s="2">
        <f>VLOOKUP(C127725,Подписчики!A:D,4,FALSE)/24+B127725</f>
        <v>44423.04287850581</v>
      </c>
      <c r="G127725">
        <f t="shared" si="1995"/>
        <v>7</v>
      </c>
    </row>
    <row r="127726" spans="1:7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 t="str">
        <f>VLOOKUP(C127726,Подписчики!A:D,2,FALSE)</f>
        <v>UTC+3</v>
      </c>
      <c r="F127726" s="2">
        <f>VLOOKUP(C127726,Подписчики!A:D,4,FALSE)/24+B127726</f>
        <v>44423.168733024082</v>
      </c>
      <c r="G127726">
        <f t="shared" si="1995"/>
        <v>7</v>
      </c>
    </row>
    <row r="127727" spans="1:7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 t="str">
        <f>VLOOKUP(C127727,Подписчики!A:D,2,FALSE)</f>
        <v>UTC-5</v>
      </c>
      <c r="F127727" s="2">
        <f>VLOOKUP(C127727,Подписчики!A:D,4,FALSE)/24+B127727</f>
        <v>44422.836757281555</v>
      </c>
      <c r="G127727">
        <f t="shared" si="1995"/>
        <v>6</v>
      </c>
    </row>
    <row r="127728" spans="1:7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 t="str">
        <f>VLOOKUP(C127728,Подписчики!A:D,2,FALSE)</f>
        <v>UTC+0</v>
      </c>
      <c r="F127728" s="2">
        <f>VLOOKUP(C127728,Подписчики!A:D,4,FALSE)/24+B127728</f>
        <v>44423.046021912291</v>
      </c>
      <c r="G127728">
        <f t="shared" si="1995"/>
        <v>7</v>
      </c>
    </row>
    <row r="127729" spans="1:7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 t="str">
        <f>VLOOKUP(C127729,Подписчики!A:D,2,FALSE)</f>
        <v>UTC+1</v>
      </c>
      <c r="F127729" s="2">
        <f>VLOOKUP(C127729,Подписчики!A:D,4,FALSE)/24+B127729</f>
        <v>44423.090802588995</v>
      </c>
      <c r="G127729">
        <f t="shared" si="1995"/>
        <v>7</v>
      </c>
    </row>
    <row r="127730" spans="1:7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 t="str">
        <f>VLOOKUP(C127730,Подписчики!A:D,2,FALSE)</f>
        <v>UTC+2</v>
      </c>
      <c r="F127730" s="2">
        <f>VLOOKUP(C127730,Подписчики!A:D,4,FALSE)/24+B127730</f>
        <v>44423.1341161331</v>
      </c>
      <c r="G127730">
        <f t="shared" si="1995"/>
        <v>7</v>
      </c>
    </row>
    <row r="127731" spans="1:7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 t="str">
        <f>VLOOKUP(C127731,Подписчики!A:D,2,FALSE)</f>
        <v>UTC+4</v>
      </c>
      <c r="F127731" s="2">
        <f>VLOOKUP(C127731,Подписчики!A:D,4,FALSE)/24+B127731</f>
        <v>44423.218059836625</v>
      </c>
      <c r="G127731">
        <f t="shared" si="1995"/>
        <v>7</v>
      </c>
    </row>
    <row r="127732" spans="1:7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 t="str">
        <f>VLOOKUP(C127732,Подписчики!A:D,2,FALSE)</f>
        <v>UTC+3</v>
      </c>
      <c r="F127732" s="2">
        <f>VLOOKUP(C127732,Подписчики!A:D,4,FALSE)/24+B127732</f>
        <v>44423.177000000003</v>
      </c>
      <c r="G127732">
        <f t="shared" si="1995"/>
        <v>7</v>
      </c>
    </row>
    <row r="127733" spans="1:7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 t="str">
        <f>VLOOKUP(C127733,Подписчики!A:D,2,FALSE)</f>
        <v>UTC+2</v>
      </c>
      <c r="F127733" s="2">
        <f>VLOOKUP(C127733,Подписчики!A:D,4,FALSE)/24+B127733</f>
        <v>44423.136343984297</v>
      </c>
      <c r="G127733">
        <f t="shared" si="1995"/>
        <v>7</v>
      </c>
    </row>
    <row r="127734" spans="1:7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 t="str">
        <f>VLOOKUP(C127734,Подписчики!A:D,2,FALSE)</f>
        <v>UTC+0</v>
      </c>
      <c r="F127734" s="2">
        <f>VLOOKUP(C127734,Подписчики!A:D,4,FALSE)/24+B127734</f>
        <v>44423.053590502641</v>
      </c>
      <c r="G127734">
        <f t="shared" si="1995"/>
        <v>7</v>
      </c>
    </row>
    <row r="127735" spans="1:7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 t="str">
        <f>VLOOKUP(C127735,Подписчики!A:D,2,FALSE)</f>
        <v>UTC+3</v>
      </c>
      <c r="F127735" s="2">
        <f>VLOOKUP(C127735,Подписчики!A:D,4,FALSE)/24+B127735</f>
        <v>44423.179445020905</v>
      </c>
      <c r="G127735">
        <f t="shared" si="1995"/>
        <v>7</v>
      </c>
    </row>
    <row r="127736" spans="1:7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 t="str">
        <f>VLOOKUP(C127736,Подписчики!A:D,2,FALSE)</f>
        <v>UTC-4</v>
      </c>
      <c r="F127736" s="2">
        <f>VLOOKUP(C127736,Подписчики!A:D,4,FALSE)/24+B127736</f>
        <v>44422.88853721683</v>
      </c>
      <c r="G127736">
        <f t="shared" si="1995"/>
        <v>6</v>
      </c>
    </row>
    <row r="127737" spans="1:7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 t="str">
        <f>VLOOKUP(C127737,Подписчики!A:D,2,FALSE)</f>
        <v>UTC+2</v>
      </c>
      <c r="F127737" s="2">
        <f>VLOOKUP(C127737,Подписчики!A:D,4,FALSE)/24+B127737</f>
        <v>44423.139121168657</v>
      </c>
      <c r="G127737">
        <f t="shared" si="1995"/>
        <v>7</v>
      </c>
    </row>
    <row r="127738" spans="1:7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 t="str">
        <f>VLOOKUP(C127738,Подписчики!A:D,2,FALSE)</f>
        <v>UTC+0</v>
      </c>
      <c r="F127738" s="2">
        <f>VLOOKUP(C127738,Подписчики!A:D,4,FALSE)/24+B127738</f>
        <v>44423.056822006474</v>
      </c>
      <c r="G127738">
        <f t="shared" si="1995"/>
        <v>7</v>
      </c>
    </row>
    <row r="127739" spans="1:7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 t="str">
        <f>VLOOKUP(C127739,Подписчики!A:D,2,FALSE)</f>
        <v>UTC+4</v>
      </c>
      <c r="F127739" s="2">
        <f>VLOOKUP(C127739,Подписчики!A:D,4,FALSE)/24+B127739</f>
        <v>44423.225719982504</v>
      </c>
      <c r="G127739">
        <f t="shared" si="1995"/>
        <v>7</v>
      </c>
    </row>
    <row r="127740" spans="1:7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 t="str">
        <f>VLOOKUP(C127740,Подписчики!A:D,2,FALSE)</f>
        <v>UTC+0</v>
      </c>
      <c r="F127740" s="2">
        <f>VLOOKUP(C127740,Подписчики!A:D,4,FALSE)/24+B127740</f>
        <v>44423.060058252428</v>
      </c>
      <c r="G127740">
        <f t="shared" si="1995"/>
        <v>7</v>
      </c>
    </row>
    <row r="127741" spans="1:7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 t="str">
        <f>VLOOKUP(C127741,Подписчики!A:D,2,FALSE)</f>
        <v>UTC-5</v>
      </c>
      <c r="F127741" s="2">
        <f>VLOOKUP(C127741,Подписчики!A:D,4,FALSE)/24+B127741</f>
        <v>44422.852938511329</v>
      </c>
      <c r="G127741">
        <f t="shared" si="1995"/>
        <v>6</v>
      </c>
    </row>
    <row r="127742" spans="1:7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 t="str">
        <f>VLOOKUP(C127742,Подписчики!A:D,2,FALSE)</f>
        <v>UTC-4</v>
      </c>
      <c r="F127742" s="2">
        <f>VLOOKUP(C127742,Подписчики!A:D,4,FALSE)/24+B127742</f>
        <v>44422.897879980876</v>
      </c>
      <c r="G127742">
        <f t="shared" si="1995"/>
        <v>6</v>
      </c>
    </row>
    <row r="127743" spans="1:7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 t="str">
        <f>VLOOKUP(C127743,Подписчики!A:D,2,FALSE)</f>
        <v>UTC+1</v>
      </c>
      <c r="F127743" s="2">
        <f>VLOOKUP(C127743,Подписчики!A:D,4,FALSE)/24+B127743</f>
        <v>44423.106983818769</v>
      </c>
      <c r="G127743">
        <f t="shared" si="1995"/>
        <v>7</v>
      </c>
    </row>
    <row r="127744" spans="1:7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 t="str">
        <f>VLOOKUP(C127744,Подписчики!A:D,2,FALSE)</f>
        <v>UTC-5</v>
      </c>
      <c r="F127744" s="2">
        <f>VLOOKUP(C127744,Подписчики!A:D,4,FALSE)/24+B127744</f>
        <v>44422.859411003235</v>
      </c>
      <c r="G127744">
        <f t="shared" si="1995"/>
        <v>6</v>
      </c>
    </row>
    <row r="127745" spans="1:7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 t="str">
        <f>VLOOKUP(C127745,Подписчики!A:D,2,FALSE)</f>
        <v>UTC-5</v>
      </c>
      <c r="F127745" s="2">
        <f>VLOOKUP(C127745,Подписчики!A:D,4,FALSE)/24+B127745</f>
        <v>44422.861029126216</v>
      </c>
      <c r="G127745">
        <f t="shared" si="1995"/>
        <v>6</v>
      </c>
    </row>
    <row r="127746" spans="1:7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 t="str">
        <f>VLOOKUP(C127746,Подписчики!A:D,2,FALSE)</f>
        <v>UTC+2</v>
      </c>
      <c r="F127746" s="2">
        <f>VLOOKUP(C127746,Подписчики!A:D,4,FALSE)/24+B127746</f>
        <v>44423.154746645509</v>
      </c>
      <c r="G127746">
        <f t="shared" si="1995"/>
        <v>7</v>
      </c>
    </row>
    <row r="127747" spans="1:7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 t="str">
        <f>VLOOKUP(C127747,Подписчики!A:D,2,FALSE)</f>
        <v>UTC+0</v>
      </c>
      <c r="F127747" s="2">
        <f>VLOOKUP(C127747,Подписчики!A:D,4,FALSE)/24+B127747</f>
        <v>44423.073824274419</v>
      </c>
      <c r="G127747">
        <f t="shared" ref="G127747:G127810" si="1996">WEEKDAY(F127747,2)</f>
        <v>7</v>
      </c>
    </row>
    <row r="127748" spans="1:7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 t="str">
        <f>VLOOKUP(C127748,Подписчики!A:D,2,FALSE)</f>
        <v>UTC+1</v>
      </c>
      <c r="F127748" s="2">
        <f>VLOOKUP(C127748,Подписчики!A:D,4,FALSE)/24+B127748</f>
        <v>44423.115948718732</v>
      </c>
      <c r="G127748">
        <f t="shared" si="1996"/>
        <v>7</v>
      </c>
    </row>
    <row r="127749" spans="1:7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 t="str">
        <f>VLOOKUP(C127749,Подписчики!A:D,2,FALSE)</f>
        <v>UTC+3</v>
      </c>
      <c r="F127749" s="2">
        <f>VLOOKUP(C127749,Подписчики!A:D,4,FALSE)/24+B127749</f>
        <v>44423.199999999997</v>
      </c>
      <c r="G127749">
        <f t="shared" si="1996"/>
        <v>7</v>
      </c>
    </row>
    <row r="127750" spans="1:7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 t="str">
        <f>VLOOKUP(C127750,Подписчики!A:D,2,FALSE)</f>
        <v>UTC+0</v>
      </c>
      <c r="F127750" s="2">
        <f>VLOOKUP(C127750,Подписчики!A:D,4,FALSE)/24+B127750</f>
        <v>44423.075899533069</v>
      </c>
      <c r="G127750">
        <f t="shared" si="1996"/>
        <v>7</v>
      </c>
    </row>
    <row r="127751" spans="1:7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 t="str">
        <f>VLOOKUP(C127751,Подписчики!A:D,2,FALSE)</f>
        <v>UTC+6</v>
      </c>
      <c r="F127751" s="2">
        <f>VLOOKUP(C127751,Подписчики!A:D,4,FALSE)/24+B127751</f>
        <v>44423.32693716239</v>
      </c>
      <c r="G127751">
        <f t="shared" si="1996"/>
        <v>7</v>
      </c>
    </row>
    <row r="127752" spans="1:7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 t="str">
        <f>VLOOKUP(C127752,Подписчики!A:D,2,FALSE)</f>
        <v>UTC+1</v>
      </c>
      <c r="F127752" s="2">
        <f>VLOOKUP(C127752,Подписчики!A:D,4,FALSE)/24+B127752</f>
        <v>44423.119122643715</v>
      </c>
      <c r="G127752">
        <f t="shared" si="1996"/>
        <v>7</v>
      </c>
    </row>
    <row r="127753" spans="1:7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 t="str">
        <f>VLOOKUP(C127753,Подписчики!A:D,2,FALSE)</f>
        <v>UTC+0</v>
      </c>
      <c r="F127753" s="2">
        <f>VLOOKUP(C127753,Подписчики!A:D,4,FALSE)/24+B127753</f>
        <v>44423.077857605174</v>
      </c>
      <c r="G127753">
        <f t="shared" si="1996"/>
        <v>7</v>
      </c>
    </row>
    <row r="127754" spans="1:7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 t="str">
        <f>VLOOKUP(C127754,Подписчики!A:D,2,FALSE)</f>
        <v>UTC+2</v>
      </c>
      <c r="F127754" s="2">
        <f>VLOOKUP(C127754,Подписчики!A:D,4,FALSE)/24+B127754</f>
        <v>44423.162284717349</v>
      </c>
      <c r="G127754">
        <f t="shared" si="1996"/>
        <v>7</v>
      </c>
    </row>
    <row r="127755" spans="1:7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 t="str">
        <f>VLOOKUP(C127755,Подписчики!A:D,2,FALSE)</f>
        <v>UTC+1</v>
      </c>
      <c r="F127755" s="2">
        <f>VLOOKUP(C127755,Подписчики!A:D,4,FALSE)/24+B127755</f>
        <v>44423.120648569187</v>
      </c>
      <c r="G127755">
        <f t="shared" si="1996"/>
        <v>7</v>
      </c>
    </row>
    <row r="127756" spans="1:7" x14ac:dyDescent="0.25">
      <c r="A127756">
        <v>385578</v>
      </c>
      <c r="B127756" s="2">
        <v>44423.08</v>
      </c>
      <c r="C127756">
        <v>7614</v>
      </c>
      <c r="D127756">
        <v>153893</v>
      </c>
      <c r="E127756" t="str">
        <f>VLOOKUP(C127756,Подписчики!A:D,2,FALSE)</f>
        <v>UTC+0</v>
      </c>
      <c r="F127756" s="2">
        <f>VLOOKUP(C127756,Подписчики!A:D,4,FALSE)/24+B127756</f>
        <v>44423.08</v>
      </c>
      <c r="G127756">
        <f t="shared" si="1996"/>
        <v>7</v>
      </c>
    </row>
    <row r="127757" spans="1:7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 t="str">
        <f>VLOOKUP(C127757,Подписчики!A:D,2,FALSE)</f>
        <v>UTC+0</v>
      </c>
      <c r="F127757" s="2">
        <f>VLOOKUP(C127757,Подписчики!A:D,4,FALSE)/24+B127757</f>
        <v>44423.081093851135</v>
      </c>
      <c r="G127757">
        <f t="shared" si="1996"/>
        <v>7</v>
      </c>
    </row>
    <row r="127758" spans="1:7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 t="str">
        <f>VLOOKUP(C127758,Подписчики!A:D,2,FALSE)</f>
        <v>UTC-5</v>
      </c>
      <c r="F127758" s="2">
        <f>VLOOKUP(C127758,Подписчики!A:D,4,FALSE)/24+B127758</f>
        <v>44422.875165308593</v>
      </c>
      <c r="G127758">
        <f t="shared" si="1996"/>
        <v>6</v>
      </c>
    </row>
    <row r="127759" spans="1:7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 t="str">
        <f>VLOOKUP(C127759,Подписчики!A:D,2,FALSE)</f>
        <v>UTC-6</v>
      </c>
      <c r="F127759" s="2">
        <f>VLOOKUP(C127759,Подписчики!A:D,4,FALSE)/24+B127759</f>
        <v>44422.836757281555</v>
      </c>
      <c r="G127759">
        <f t="shared" si="1996"/>
        <v>6</v>
      </c>
    </row>
    <row r="127760" spans="1:7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 t="str">
        <f>VLOOKUP(C127760,Подписчики!A:D,2,FALSE)</f>
        <v>UTC+2</v>
      </c>
      <c r="F127760" s="2">
        <f>VLOOKUP(C127760,Подписчики!A:D,4,FALSE)/24+B127760</f>
        <v>44423.175285602389</v>
      </c>
      <c r="G127760">
        <f t="shared" si="1996"/>
        <v>7</v>
      </c>
    </row>
    <row r="127761" spans="1:7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 t="str">
        <f>VLOOKUP(C127761,Подписчики!A:D,2,FALSE)</f>
        <v>UTC-4</v>
      </c>
      <c r="F127761" s="2">
        <f>VLOOKUP(C127761,Подписчики!A:D,4,FALSE)/24+B127761</f>
        <v>44422.925754045311</v>
      </c>
      <c r="G127761">
        <f t="shared" si="1996"/>
        <v>6</v>
      </c>
    </row>
    <row r="127762" spans="1:7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 t="str">
        <f>VLOOKUP(C127762,Подписчики!A:D,2,FALSE)</f>
        <v>UTC+1</v>
      </c>
      <c r="F127762" s="2">
        <f>VLOOKUP(C127762,Подписчики!A:D,4,FALSE)/24+B127762</f>
        <v>44423.135419527775</v>
      </c>
      <c r="G127762">
        <f t="shared" si="1996"/>
        <v>7</v>
      </c>
    </row>
    <row r="127763" spans="1:7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 t="str">
        <f>VLOOKUP(C127763,Подписчики!A:D,2,FALSE)</f>
        <v>UTC-4</v>
      </c>
      <c r="F127763" s="2">
        <f>VLOOKUP(C127763,Подписчики!A:D,4,FALSE)/24+B127763</f>
        <v>44422.930608414237</v>
      </c>
      <c r="G127763">
        <f t="shared" si="1996"/>
        <v>6</v>
      </c>
    </row>
    <row r="127764" spans="1:7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 t="str">
        <f>VLOOKUP(C127764,Подписчики!A:D,2,FALSE)</f>
        <v>UTC+0</v>
      </c>
      <c r="F127764" s="2">
        <f>VLOOKUP(C127764,Подписчики!A:D,4,FALSE)/24+B127764</f>
        <v>44423.098300119025</v>
      </c>
      <c r="G127764">
        <f t="shared" si="1996"/>
        <v>7</v>
      </c>
    </row>
    <row r="127765" spans="1:7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 t="str">
        <f>VLOOKUP(C127765,Подписчики!A:D,2,FALSE)</f>
        <v>UTC+0</v>
      </c>
      <c r="F127765" s="2">
        <f>VLOOKUP(C127765,Подписчики!A:D,4,FALSE)/24+B127765</f>
        <v>44423.098513748591</v>
      </c>
      <c r="G127765">
        <f t="shared" si="1996"/>
        <v>7</v>
      </c>
    </row>
    <row r="127766" spans="1:7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 t="str">
        <f>VLOOKUP(C127766,Подписчики!A:D,2,FALSE)</f>
        <v>UTC-4</v>
      </c>
      <c r="F127766" s="2">
        <f>VLOOKUP(C127766,Подписчики!A:D,4,FALSE)/24+B127766</f>
        <v>44422.932226537218</v>
      </c>
      <c r="G127766">
        <f t="shared" si="1996"/>
        <v>6</v>
      </c>
    </row>
    <row r="127767" spans="1:7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 t="str">
        <f>VLOOKUP(C127767,Подписчики!A:D,2,FALSE)</f>
        <v>UTC+1</v>
      </c>
      <c r="F127767" s="2">
        <f>VLOOKUP(C127767,Подписчики!A:D,4,FALSE)/24+B127767</f>
        <v>44423.142225155389</v>
      </c>
      <c r="G127767">
        <f t="shared" si="1996"/>
        <v>7</v>
      </c>
    </row>
    <row r="127768" spans="1:7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 t="str">
        <f>VLOOKUP(C127768,Подписчики!A:D,2,FALSE)</f>
        <v>UTC+2</v>
      </c>
      <c r="F127768" s="2">
        <f>VLOOKUP(C127768,Подписчики!A:D,4,FALSE)/24+B127768</f>
        <v>44423.184349599702</v>
      </c>
      <c r="G127768">
        <f t="shared" si="1996"/>
        <v>7</v>
      </c>
    </row>
    <row r="127769" spans="1:7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 t="str">
        <f>VLOOKUP(C127769,Подписчики!A:D,2,FALSE)</f>
        <v>UTC+1</v>
      </c>
      <c r="F127769" s="2">
        <f>VLOOKUP(C127769,Подписчики!A:D,4,FALSE)/24+B127769</f>
        <v>44423.145338043352</v>
      </c>
      <c r="G127769">
        <f t="shared" si="1996"/>
        <v>7</v>
      </c>
    </row>
    <row r="127770" spans="1:7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 t="str">
        <f>VLOOKUP(C127770,Подписчики!A:D,2,FALSE)</f>
        <v>UTC+1</v>
      </c>
      <c r="F127770" s="2">
        <f>VLOOKUP(C127770,Подписчики!A:D,4,FALSE)/24+B127770</f>
        <v>44423.145765302485</v>
      </c>
      <c r="G127770">
        <f t="shared" si="1996"/>
        <v>7</v>
      </c>
    </row>
    <row r="127771" spans="1:7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 t="str">
        <f>VLOOKUP(C127771,Подписчики!A:D,2,FALSE)</f>
        <v>UTC-3</v>
      </c>
      <c r="F127771" s="2">
        <f>VLOOKUP(C127771,Подписчики!A:D,4,FALSE)/24+B127771</f>
        <v>44422.979152103559</v>
      </c>
      <c r="G127771">
        <f t="shared" si="1996"/>
        <v>6</v>
      </c>
    </row>
    <row r="127772" spans="1:7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 t="str">
        <f>VLOOKUP(C127772,Подписчики!A:D,2,FALSE)</f>
        <v>UTC+1</v>
      </c>
      <c r="F127772" s="2">
        <f>VLOOKUP(C127772,Подписчики!A:D,4,FALSE)/24+B127772</f>
        <v>44423.14581877023</v>
      </c>
      <c r="G127772">
        <f t="shared" si="1996"/>
        <v>7</v>
      </c>
    </row>
    <row r="127773" spans="1:7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 t="str">
        <f>VLOOKUP(C127773,Подписчики!A:D,2,FALSE)</f>
        <v>UTC+1</v>
      </c>
      <c r="F127773" s="2">
        <f>VLOOKUP(C127773,Подписчики!A:D,4,FALSE)/24+B127773</f>
        <v>44423.146986042862</v>
      </c>
      <c r="G127773">
        <f t="shared" si="1996"/>
        <v>7</v>
      </c>
    </row>
    <row r="127774" spans="1:7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 t="str">
        <f>VLOOKUP(C127774,Подписчики!A:D,2,FALSE)</f>
        <v>UTC-8</v>
      </c>
      <c r="F127774" s="2">
        <f>VLOOKUP(C127774,Подписчики!A:D,4,FALSE)/24+B127774</f>
        <v>44422.77365048544</v>
      </c>
      <c r="G127774">
        <f t="shared" si="1996"/>
        <v>6</v>
      </c>
    </row>
    <row r="127775" spans="1:7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 t="str">
        <f>VLOOKUP(C127775,Подписчики!A:D,2,FALSE)</f>
        <v>UTC+0</v>
      </c>
      <c r="F127775" s="2">
        <f>VLOOKUP(C127775,Подписчики!A:D,4,FALSE)/24+B127775</f>
        <v>44423.108279671622</v>
      </c>
      <c r="G127775">
        <f t="shared" si="1996"/>
        <v>7</v>
      </c>
    </row>
    <row r="127776" spans="1:7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 t="str">
        <f>VLOOKUP(C127776,Подписчики!A:D,2,FALSE)</f>
        <v>UTC-6</v>
      </c>
      <c r="F127776" s="2">
        <f>VLOOKUP(C127776,Подписчики!A:D,4,FALSE)/24+B127776</f>
        <v>44422.859411003235</v>
      </c>
      <c r="G127776">
        <f t="shared" si="1996"/>
        <v>6</v>
      </c>
    </row>
    <row r="127777" spans="1:7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 t="str">
        <f>VLOOKUP(C127777,Подписчики!A:D,2,FALSE)</f>
        <v>UTC+2</v>
      </c>
      <c r="F127777" s="2">
        <f>VLOOKUP(C127777,Подписчики!A:D,4,FALSE)/24+B127777</f>
        <v>44423.193169448939</v>
      </c>
      <c r="G127777">
        <f t="shared" si="1996"/>
        <v>7</v>
      </c>
    </row>
    <row r="127778" spans="1:7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 t="str">
        <f>VLOOKUP(C127778,Подписчики!A:D,2,FALSE)</f>
        <v>UTC+1</v>
      </c>
      <c r="F127778" s="2">
        <f>VLOOKUP(C127778,Подписчики!A:D,4,FALSE)/24+B127778</f>
        <v>44423.153486485382</v>
      </c>
      <c r="G127778">
        <f t="shared" si="1996"/>
        <v>7</v>
      </c>
    </row>
    <row r="127779" spans="1:7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 t="str">
        <f>VLOOKUP(C127779,Подписчики!A:D,2,FALSE)</f>
        <v>UTC-8</v>
      </c>
      <c r="F127779" s="2">
        <f>VLOOKUP(C127779,Подписчики!A:D,4,FALSE)/24+B127779</f>
        <v>44422.778504854366</v>
      </c>
      <c r="G127779">
        <f t="shared" si="1996"/>
        <v>6</v>
      </c>
    </row>
    <row r="127780" spans="1:7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 t="str">
        <f>VLOOKUP(C127780,Подписчики!A:D,2,FALSE)</f>
        <v>UTC+1</v>
      </c>
      <c r="F127780" s="2">
        <f>VLOOKUP(C127780,Подписчики!A:D,4,FALSE)/24+B127780</f>
        <v>44423.155866929126</v>
      </c>
      <c r="G127780">
        <f t="shared" si="1996"/>
        <v>7</v>
      </c>
    </row>
    <row r="127781" spans="1:7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 t="str">
        <f>VLOOKUP(C127781,Подписчики!A:D,2,FALSE)</f>
        <v>UTC+1</v>
      </c>
      <c r="F127781" s="2">
        <f>VLOOKUP(C127781,Подписчики!A:D,4,FALSE)/24+B127781</f>
        <v>44423.156568854843</v>
      </c>
      <c r="G127781">
        <f t="shared" si="1996"/>
        <v>7</v>
      </c>
    </row>
    <row r="127782" spans="1:7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 t="str">
        <f>VLOOKUP(C127782,Подписчики!A:D,2,FALSE)</f>
        <v>UTC+1</v>
      </c>
      <c r="F127782" s="2">
        <f>VLOOKUP(C127782,Подписчики!A:D,4,FALSE)/24+B127782</f>
        <v>44423.158000000003</v>
      </c>
      <c r="G127782">
        <f t="shared" si="1996"/>
        <v>7</v>
      </c>
    </row>
    <row r="127783" spans="1:7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 t="str">
        <f>VLOOKUP(C127783,Подписчики!A:D,2,FALSE)</f>
        <v>UTC+0</v>
      </c>
      <c r="F127783" s="2">
        <f>VLOOKUP(C127783,Подписчики!A:D,4,FALSE)/24+B127783</f>
        <v>44423.116999999998</v>
      </c>
      <c r="G127783">
        <f t="shared" si="1996"/>
        <v>7</v>
      </c>
    </row>
    <row r="127784" spans="1:7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 t="str">
        <f>VLOOKUP(C127784,Подписчики!A:D,2,FALSE)</f>
        <v>UTC+0</v>
      </c>
      <c r="F127784" s="2">
        <f>VLOOKUP(C127784,Подписчики!A:D,4,FALSE)/24+B127784</f>
        <v>44423.117923520615</v>
      </c>
      <c r="G127784">
        <f t="shared" si="1996"/>
        <v>7</v>
      </c>
    </row>
    <row r="127785" spans="1:7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 t="str">
        <f>VLOOKUP(C127785,Подписчики!A:D,2,FALSE)</f>
        <v>UTC+6</v>
      </c>
      <c r="F127785" s="2">
        <f>VLOOKUP(C127785,Подписчики!A:D,4,FALSE)/24+B127785</f>
        <v>44423.371219519642</v>
      </c>
      <c r="G127785">
        <f t="shared" si="1996"/>
        <v>7</v>
      </c>
    </row>
    <row r="127786" spans="1:7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 t="str">
        <f>VLOOKUP(C127786,Подписчики!A:D,2,FALSE)</f>
        <v>UTC-5</v>
      </c>
      <c r="F127786" s="2">
        <f>VLOOKUP(C127786,Подписчики!A:D,4,FALSE)/24+B127786</f>
        <v>44422.916045307444</v>
      </c>
      <c r="G127786">
        <f t="shared" si="1996"/>
        <v>6</v>
      </c>
    </row>
    <row r="127787" spans="1:7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 t="str">
        <f>VLOOKUP(C127787,Подписчики!A:D,2,FALSE)</f>
        <v>UTC+1</v>
      </c>
      <c r="F127787" s="2">
        <f>VLOOKUP(C127787,Подписчики!A:D,4,FALSE)/24+B127787</f>
        <v>44423.166060111289</v>
      </c>
      <c r="G127787">
        <f t="shared" si="1996"/>
        <v>7</v>
      </c>
    </row>
    <row r="127788" spans="1:7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 t="str">
        <f>VLOOKUP(C127788,Подписчики!A:D,2,FALSE)</f>
        <v>UTC+1</v>
      </c>
      <c r="F127788" s="2">
        <f>VLOOKUP(C127788,Подписчики!A:D,4,FALSE)/24+B127788</f>
        <v>44423.166212703836</v>
      </c>
      <c r="G127788">
        <f t="shared" si="1996"/>
        <v>7</v>
      </c>
    </row>
    <row r="127789" spans="1:7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 t="str">
        <f>VLOOKUP(C127789,Подписчики!A:D,2,FALSE)</f>
        <v>UTC+1</v>
      </c>
      <c r="F127789" s="2">
        <f>VLOOKUP(C127789,Подписчики!A:D,4,FALSE)/24+B127789</f>
        <v>44423.166365296383</v>
      </c>
      <c r="G127789">
        <f t="shared" si="1996"/>
        <v>7</v>
      </c>
    </row>
    <row r="127790" spans="1:7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 t="str">
        <f>VLOOKUP(C127790,Подписчики!A:D,2,FALSE)</f>
        <v>UTC+1</v>
      </c>
      <c r="F127790" s="2">
        <f>VLOOKUP(C127790,Подписчики!A:D,4,FALSE)/24+B127790</f>
        <v>44423.166700999987</v>
      </c>
      <c r="G127790">
        <f t="shared" si="1996"/>
        <v>7</v>
      </c>
    </row>
    <row r="127791" spans="1:7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 t="str">
        <f>VLOOKUP(C127791,Подписчики!A:D,2,FALSE)</f>
        <v>UTC+3</v>
      </c>
      <c r="F127791" s="2">
        <f>VLOOKUP(C127791,Подписчики!A:D,4,FALSE)/24+B127791</f>
        <v>44423.250614185003</v>
      </c>
      <c r="G127791">
        <f t="shared" si="1996"/>
        <v>7</v>
      </c>
    </row>
    <row r="127792" spans="1:7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 t="str">
        <f>VLOOKUP(C127792,Подписчики!A:D,2,FALSE)</f>
        <v>UTC+1</v>
      </c>
      <c r="F127792" s="2">
        <f>VLOOKUP(C127792,Подписчики!A:D,4,FALSE)/24+B127792</f>
        <v>44423.169000000002</v>
      </c>
      <c r="G127792">
        <f t="shared" si="1996"/>
        <v>7</v>
      </c>
    </row>
    <row r="127793" spans="1:7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 t="str">
        <f>VLOOKUP(C127793,Подписчики!A:D,2,FALSE)</f>
        <v>UTC+1</v>
      </c>
      <c r="F127793" s="2">
        <f>VLOOKUP(C127793,Подписчики!A:D,4,FALSE)/24+B127793</f>
        <v>44423.172285887224</v>
      </c>
      <c r="G127793">
        <f t="shared" si="1996"/>
        <v>7</v>
      </c>
    </row>
    <row r="127794" spans="1:7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 t="str">
        <f>VLOOKUP(C127794,Подписчики!A:D,2,FALSE)</f>
        <v>UTC+0</v>
      </c>
      <c r="F127794" s="2">
        <f>VLOOKUP(C127794,Подписчики!A:D,4,FALSE)/24+B127794</f>
        <v>44423.132297738579</v>
      </c>
      <c r="G127794">
        <f t="shared" si="1996"/>
        <v>7</v>
      </c>
    </row>
    <row r="127795" spans="1:7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 t="str">
        <f>VLOOKUP(C127795,Подписчики!A:D,2,FALSE)</f>
        <v>UTC+1</v>
      </c>
      <c r="F127795" s="2">
        <f>VLOOKUP(C127795,Подписчики!A:D,4,FALSE)/24+B127795</f>
        <v>44423.176039663886</v>
      </c>
      <c r="G127795">
        <f t="shared" si="1996"/>
        <v>7</v>
      </c>
    </row>
    <row r="127796" spans="1:7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 t="str">
        <f>VLOOKUP(C127796,Подписчики!A:D,2,FALSE)</f>
        <v>UTC+2</v>
      </c>
      <c r="F127796" s="2">
        <f>VLOOKUP(C127796,Подписчики!A:D,4,FALSE)/24+B127796</f>
        <v>44423.218000000001</v>
      </c>
      <c r="G127796">
        <f t="shared" si="1996"/>
        <v>7</v>
      </c>
    </row>
    <row r="127797" spans="1:7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 t="str">
        <f>VLOOKUP(C127797,Подписчики!A:D,2,FALSE)</f>
        <v>UTC+0</v>
      </c>
      <c r="F127797" s="2">
        <f>VLOOKUP(C127797,Подписчики!A:D,4,FALSE)/24+B127797</f>
        <v>44423.134952848901</v>
      </c>
      <c r="G127797">
        <f t="shared" si="1996"/>
        <v>7</v>
      </c>
    </row>
    <row r="127798" spans="1:7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 t="str">
        <f>VLOOKUP(C127798,Подписчики!A:D,2,FALSE)</f>
        <v>UTC+1</v>
      </c>
      <c r="F127798" s="2">
        <f>VLOOKUP(C127798,Подписчики!A:D,4,FALSE)/24+B127798</f>
        <v>44423.180999999997</v>
      </c>
      <c r="G127798">
        <f t="shared" si="1996"/>
        <v>7</v>
      </c>
    </row>
    <row r="127799" spans="1:7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 t="str">
        <f>VLOOKUP(C127799,Подписчики!A:D,2,FALSE)</f>
        <v>UTC+1</v>
      </c>
      <c r="F127799" s="2">
        <f>VLOOKUP(C127799,Подписчики!A:D,4,FALSE)/24+B127799</f>
        <v>44423.183974476349</v>
      </c>
      <c r="G127799">
        <f t="shared" si="1996"/>
        <v>7</v>
      </c>
    </row>
    <row r="127800" spans="1:7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 t="str">
        <f>VLOOKUP(C127800,Подписчики!A:D,2,FALSE)</f>
        <v>UTC+1</v>
      </c>
      <c r="F127800" s="2">
        <f>VLOOKUP(C127800,Подписчики!A:D,4,FALSE)/24+B127800</f>
        <v>44423.185408846293</v>
      </c>
      <c r="G127800">
        <f t="shared" si="1996"/>
        <v>7</v>
      </c>
    </row>
    <row r="127801" spans="1:7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 t="str">
        <f>VLOOKUP(C127801,Подписчики!A:D,2,FALSE)</f>
        <v>UTC+1</v>
      </c>
      <c r="F127801" s="2">
        <f>VLOOKUP(C127801,Подписчики!A:D,4,FALSE)/24+B127801</f>
        <v>44423.187239956867</v>
      </c>
      <c r="G127801">
        <f t="shared" si="1996"/>
        <v>7</v>
      </c>
    </row>
    <row r="127802" spans="1:7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 t="str">
        <f>VLOOKUP(C127802,Подписчики!A:D,2,FALSE)</f>
        <v>UTC+12</v>
      </c>
      <c r="F127802" s="2">
        <f>VLOOKUP(C127802,Подписчики!A:D,4,FALSE)/24+B127802</f>
        <v>44423.187666666665</v>
      </c>
      <c r="G127802">
        <f t="shared" si="1996"/>
        <v>7</v>
      </c>
    </row>
    <row r="127803" spans="1:7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 t="str">
        <f>VLOOKUP(C127803,Подписчики!A:D,2,FALSE)</f>
        <v>UTC+1</v>
      </c>
      <c r="F127803" s="2">
        <f>VLOOKUP(C127803,Подписчики!A:D,4,FALSE)/24+B127803</f>
        <v>44423.189772993152</v>
      </c>
      <c r="G127803">
        <f t="shared" si="1996"/>
        <v>7</v>
      </c>
    </row>
    <row r="127804" spans="1:7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 t="str">
        <f>VLOOKUP(C127804,Подписчики!A:D,2,FALSE)</f>
        <v>UTC+3</v>
      </c>
      <c r="F127804" s="2">
        <f>VLOOKUP(C127804,Подписчики!A:D,4,FALSE)/24+B127804</f>
        <v>44423.273319956053</v>
      </c>
      <c r="G127804">
        <f t="shared" si="1996"/>
        <v>7</v>
      </c>
    </row>
    <row r="127805" spans="1:7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 t="str">
        <f>VLOOKUP(C127805,Подписчики!A:D,2,FALSE)</f>
        <v>UTC+1</v>
      </c>
      <c r="F127805" s="2">
        <f>VLOOKUP(C127805,Подписчики!A:D,4,FALSE)/24+B127805</f>
        <v>44423.190230770793</v>
      </c>
      <c r="G127805">
        <f t="shared" si="1996"/>
        <v>7</v>
      </c>
    </row>
    <row r="127806" spans="1:7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 t="str">
        <f>VLOOKUP(C127806,Подписчики!A:D,2,FALSE)</f>
        <v>UTC+3</v>
      </c>
      <c r="F127806" s="2">
        <f>VLOOKUP(C127806,Подписчики!A:D,4,FALSE)/24+B127806</f>
        <v>44423.27518158513</v>
      </c>
      <c r="G127806">
        <f t="shared" si="1996"/>
        <v>7</v>
      </c>
    </row>
    <row r="127807" spans="1:7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 t="str">
        <f>VLOOKUP(C127807,Подписчики!A:D,2,FALSE)</f>
        <v>UTC+9</v>
      </c>
      <c r="F127807" s="2">
        <f>VLOOKUP(C127807,Подписчики!A:D,4,FALSE)/24+B127807</f>
        <v>44423.5260776699</v>
      </c>
      <c r="G127807">
        <f t="shared" si="1996"/>
        <v>7</v>
      </c>
    </row>
    <row r="127808" spans="1:7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 t="str">
        <f>VLOOKUP(C127808,Подписчики!A:D,2,FALSE)</f>
        <v>UTC+5</v>
      </c>
      <c r="F127808" s="2">
        <f>VLOOKUP(C127808,Подписчики!A:D,4,FALSE)/24+B127808</f>
        <v>44423.360010325428</v>
      </c>
      <c r="G127808">
        <f t="shared" si="1996"/>
        <v>7</v>
      </c>
    </row>
    <row r="127809" spans="1:7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 t="str">
        <f>VLOOKUP(C127809,Подписчики!A:D,2,FALSE)</f>
        <v>UTC+1</v>
      </c>
      <c r="F127809" s="2">
        <f>VLOOKUP(C127809,Подписчики!A:D,4,FALSE)/24+B127809</f>
        <v>44423.194000000003</v>
      </c>
      <c r="G127809">
        <f t="shared" si="1996"/>
        <v>7</v>
      </c>
    </row>
    <row r="127810" spans="1:7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 t="str">
        <f>VLOOKUP(C127810,Подписчики!A:D,2,FALSE)</f>
        <v>UTC+6</v>
      </c>
      <c r="F127810" s="2">
        <f>VLOOKUP(C127810,Подписчики!A:D,4,FALSE)/24+B127810</f>
        <v>44423.405980101932</v>
      </c>
      <c r="G127810">
        <f t="shared" si="1996"/>
        <v>7</v>
      </c>
    </row>
    <row r="127811" spans="1:7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 t="str">
        <f>VLOOKUP(C127811,Подписчики!A:D,2,FALSE)</f>
        <v>UTC-6</v>
      </c>
      <c r="F127811" s="2">
        <f>VLOOKUP(C127811,Подписчики!A:D,4,FALSE)/24+B127811</f>
        <v>44422.906336569577</v>
      </c>
      <c r="G127811">
        <f t="shared" ref="G127811:G127874" si="1997">WEEKDAY(F127811,2)</f>
        <v>6</v>
      </c>
    </row>
    <row r="127812" spans="1:7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 t="str">
        <f>VLOOKUP(C127812,Подписчики!A:D,2,FALSE)</f>
        <v>UTC+3</v>
      </c>
      <c r="F127812" s="2">
        <f>VLOOKUP(C127812,Подписчики!A:D,4,FALSE)/24+B127812</f>
        <v>44423.283421582688</v>
      </c>
      <c r="G127812">
        <f t="shared" si="1997"/>
        <v>7</v>
      </c>
    </row>
    <row r="127813" spans="1:7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 t="str">
        <f>VLOOKUP(C127813,Подписчики!A:D,2,FALSE)</f>
        <v>UTC-3</v>
      </c>
      <c r="F127813" s="2">
        <f>VLOOKUP(C127813,Подписчики!A:D,4,FALSE)/24+B127813</f>
        <v>44423.037053285319</v>
      </c>
      <c r="G127813">
        <f t="shared" si="1997"/>
        <v>7</v>
      </c>
    </row>
    <row r="127814" spans="1:7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 t="str">
        <f>VLOOKUP(C127814,Подписчики!A:D,2,FALSE)</f>
        <v>UTC+0</v>
      </c>
      <c r="F127814" s="2">
        <f>VLOOKUP(C127814,Подписчики!A:D,4,FALSE)/24+B127814</f>
        <v>44423.163274025697</v>
      </c>
      <c r="G127814">
        <f t="shared" si="1997"/>
        <v>7</v>
      </c>
    </row>
    <row r="127815" spans="1:7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 t="str">
        <f>VLOOKUP(C127815,Подписчики!A:D,2,FALSE)</f>
        <v>UTC-6</v>
      </c>
      <c r="F127815" s="2">
        <f>VLOOKUP(C127815,Подписчики!A:D,4,FALSE)/24+B127815</f>
        <v>44422.916045307444</v>
      </c>
      <c r="G127815">
        <f t="shared" si="1997"/>
        <v>6</v>
      </c>
    </row>
    <row r="127816" spans="1:7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 t="str">
        <f>VLOOKUP(C127816,Подписчики!A:D,2,FALSE)</f>
        <v>UTC+3</v>
      </c>
      <c r="F127816" s="2">
        <f>VLOOKUP(C127816,Подписчики!A:D,4,FALSE)/24+B127816</f>
        <v>44423.291692098755</v>
      </c>
      <c r="G127816">
        <f t="shared" si="1997"/>
        <v>7</v>
      </c>
    </row>
    <row r="127817" spans="1:7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 t="str">
        <f>VLOOKUP(C127817,Подписчики!A:D,2,FALSE)</f>
        <v>UTC-8</v>
      </c>
      <c r="F127817" s="2">
        <f>VLOOKUP(C127817,Подписчики!A:D,4,FALSE)/24+B127817</f>
        <v>44422.833521035602</v>
      </c>
      <c r="G127817">
        <f t="shared" si="1997"/>
        <v>6</v>
      </c>
    </row>
    <row r="127818" spans="1:7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 t="str">
        <f>VLOOKUP(C127818,Подписчики!A:D,2,FALSE)</f>
        <v>UTC+7</v>
      </c>
      <c r="F127818" s="2">
        <f>VLOOKUP(C127818,Подписчики!A:D,4,FALSE)/24+B127818</f>
        <v>44423.459793135371</v>
      </c>
      <c r="G127818">
        <f t="shared" si="1997"/>
        <v>7</v>
      </c>
    </row>
    <row r="127819" spans="1:7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 t="str">
        <f>VLOOKUP(C127819,Подписчики!A:D,2,FALSE)</f>
        <v>UTC+1</v>
      </c>
      <c r="F127819" s="2">
        <f>VLOOKUP(C127819,Подписчики!A:D,4,FALSE)/24+B127819</f>
        <v>44423.211654764447</v>
      </c>
      <c r="G127819">
        <f t="shared" si="1997"/>
        <v>7</v>
      </c>
    </row>
    <row r="127820" spans="1:7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 t="str">
        <f>VLOOKUP(C127820,Подписчики!A:D,2,FALSE)</f>
        <v>UTC+2</v>
      </c>
      <c r="F127820" s="2">
        <f>VLOOKUP(C127820,Подписчики!A:D,4,FALSE)/24+B127820</f>
        <v>44423.254023356836</v>
      </c>
      <c r="G127820">
        <f t="shared" si="1997"/>
        <v>7</v>
      </c>
    </row>
    <row r="127821" spans="1:7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 t="str">
        <f>VLOOKUP(C127821,Подписчики!A:D,2,FALSE)</f>
        <v>UTC+3</v>
      </c>
      <c r="F127821" s="2">
        <f>VLOOKUP(C127821,Подписчики!A:D,4,FALSE)/24+B127821</f>
        <v>44423.296178319652</v>
      </c>
      <c r="G127821">
        <f t="shared" si="1997"/>
        <v>7</v>
      </c>
    </row>
    <row r="127822" spans="1:7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 t="str">
        <f>VLOOKUP(C127822,Подписчики!A:D,2,FALSE)</f>
        <v>UTC+1</v>
      </c>
      <c r="F127822" s="2">
        <f>VLOOKUP(C127822,Подписчики!A:D,4,FALSE)/24+B127822</f>
        <v>44423.213424837995</v>
      </c>
      <c r="G127822">
        <f t="shared" si="1997"/>
        <v>7</v>
      </c>
    </row>
    <row r="127823" spans="1:7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 t="str">
        <f>VLOOKUP(C127823,Подписчики!A:D,2,FALSE)</f>
        <v>UTC+1</v>
      </c>
      <c r="F127823" s="2">
        <f>VLOOKUP(C127823,Подписчики!A:D,4,FALSE)/24+B127823</f>
        <v>44423.213668986071</v>
      </c>
      <c r="G127823">
        <f t="shared" si="1997"/>
        <v>7</v>
      </c>
    </row>
    <row r="127824" spans="1:7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 t="str">
        <f>VLOOKUP(C127824,Подписчики!A:D,2,FALSE)</f>
        <v>UTC+1</v>
      </c>
      <c r="F127824" s="2">
        <f>VLOOKUP(C127824,Подписчики!A:D,4,FALSE)/24+B127824</f>
        <v>44423.216999999997</v>
      </c>
      <c r="G127824">
        <f t="shared" si="1997"/>
        <v>7</v>
      </c>
    </row>
    <row r="127825" spans="1:7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 t="str">
        <f>VLOOKUP(C127825,Подписчики!A:D,2,FALSE)</f>
        <v>UTC+2</v>
      </c>
      <c r="F127825" s="2">
        <f>VLOOKUP(C127825,Подписчики!A:D,4,FALSE)/24+B127825</f>
        <v>44423.259211503449</v>
      </c>
      <c r="G127825">
        <f t="shared" si="1997"/>
        <v>7</v>
      </c>
    </row>
    <row r="127826" spans="1:7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 t="str">
        <f>VLOOKUP(C127826,Подписчики!A:D,2,FALSE)</f>
        <v>UTC-3</v>
      </c>
      <c r="F127826" s="2">
        <f>VLOOKUP(C127826,Подписчики!A:D,4,FALSE)/24+B127826</f>
        <v>44423.051967637541</v>
      </c>
      <c r="G127826">
        <f t="shared" si="1997"/>
        <v>7</v>
      </c>
    </row>
    <row r="127827" spans="1:7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 t="str">
        <f>VLOOKUP(C127827,Подписчики!A:D,2,FALSE)</f>
        <v>UTC+1</v>
      </c>
      <c r="F127827" s="2">
        <f>VLOOKUP(C127827,Подписчики!A:D,4,FALSE)/24+B127827</f>
        <v>44423.222763501893</v>
      </c>
      <c r="G127827">
        <f t="shared" si="1997"/>
        <v>7</v>
      </c>
    </row>
    <row r="127828" spans="1:7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 t="str">
        <f>VLOOKUP(C127828,Подписчики!A:D,2,FALSE)</f>
        <v>UTC+1</v>
      </c>
      <c r="F127828" s="2">
        <f>VLOOKUP(C127828,Подписчики!A:D,4,FALSE)/24+B127828</f>
        <v>44423.223038168479</v>
      </c>
      <c r="G127828">
        <f t="shared" si="1997"/>
        <v>7</v>
      </c>
    </row>
    <row r="127829" spans="1:7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 t="str">
        <f>VLOOKUP(C127829,Подписчики!A:D,2,FALSE)</f>
        <v>UTC-7</v>
      </c>
      <c r="F127829" s="2">
        <f>VLOOKUP(C127829,Подписчики!A:D,4,FALSE)/24+B127829</f>
        <v>44422.891566464226</v>
      </c>
      <c r="G127829">
        <f t="shared" si="1997"/>
        <v>6</v>
      </c>
    </row>
    <row r="127830" spans="1:7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 t="str">
        <f>VLOOKUP(C127830,Подписчики!A:D,2,FALSE)</f>
        <v>UTC+1</v>
      </c>
      <c r="F127830" s="2">
        <f>VLOOKUP(C127830,Подписчики!A:D,4,FALSE)/24+B127830</f>
        <v>44423.228592537205</v>
      </c>
      <c r="G127830">
        <f t="shared" si="1997"/>
        <v>7</v>
      </c>
    </row>
    <row r="127831" spans="1:7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 t="str">
        <f>VLOOKUP(C127831,Подписчики!A:D,2,FALSE)</f>
        <v>UTC+2</v>
      </c>
      <c r="F127831" s="2">
        <f>VLOOKUP(C127831,Подписчики!A:D,4,FALSE)/24+B127831</f>
        <v>44423.270839055556</v>
      </c>
      <c r="G127831">
        <f t="shared" si="1997"/>
        <v>7</v>
      </c>
    </row>
    <row r="127832" spans="1:7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 t="str">
        <f>VLOOKUP(C127832,Подписчики!A:D,2,FALSE)</f>
        <v>UTC+3</v>
      </c>
      <c r="F127832" s="2">
        <f>VLOOKUP(C127832,Подписчики!A:D,4,FALSE)/24+B127832</f>
        <v>44423.312963499862</v>
      </c>
      <c r="G127832">
        <f t="shared" si="1997"/>
        <v>7</v>
      </c>
    </row>
    <row r="127833" spans="1:7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 t="str">
        <f>VLOOKUP(C127833,Подписчики!A:D,2,FALSE)</f>
        <v>UTC-3</v>
      </c>
      <c r="F127833" s="2">
        <f>VLOOKUP(C127833,Подписчики!A:D,4,FALSE)/24+B127833</f>
        <v>44423.064947202976</v>
      </c>
      <c r="G127833">
        <f t="shared" si="1997"/>
        <v>7</v>
      </c>
    </row>
    <row r="127834" spans="1:7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 t="str">
        <f>VLOOKUP(C127834,Подписчики!A:D,2,FALSE)</f>
        <v>UTC-6</v>
      </c>
      <c r="F127834" s="2">
        <f>VLOOKUP(C127834,Подписчики!A:D,4,FALSE)/24+B127834</f>
        <v>44422.942815942872</v>
      </c>
      <c r="G127834">
        <f t="shared" si="1997"/>
        <v>6</v>
      </c>
    </row>
    <row r="127835" spans="1:7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 t="str">
        <f>VLOOKUP(C127835,Подписчики!A:D,2,FALSE)</f>
        <v>UTC+1</v>
      </c>
      <c r="F127835" s="2">
        <f>VLOOKUP(C127835,Подписчики!A:D,4,FALSE)/24+B127835</f>
        <v>44423.235000000001</v>
      </c>
      <c r="G127835">
        <f t="shared" si="1997"/>
        <v>7</v>
      </c>
    </row>
    <row r="127836" spans="1:7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 t="str">
        <f>VLOOKUP(C127836,Подписчики!A:D,2,FALSE)</f>
        <v>UTC+1</v>
      </c>
      <c r="F127836" s="2">
        <f>VLOOKUP(C127836,Подписчики!A:D,4,FALSE)/24+B127836</f>
        <v>44423.238541571292</v>
      </c>
      <c r="G127836">
        <f t="shared" si="1997"/>
        <v>7</v>
      </c>
    </row>
    <row r="127837" spans="1:7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 t="str">
        <f>VLOOKUP(C127837,Подписчики!A:D,2,FALSE)</f>
        <v>UTC+3</v>
      </c>
      <c r="F127837" s="2">
        <f>VLOOKUP(C127837,Подписчики!A:D,4,FALSE)/24+B127837</f>
        <v>44423.321905423138</v>
      </c>
      <c r="G127837">
        <f t="shared" si="1997"/>
        <v>7</v>
      </c>
    </row>
    <row r="127838" spans="1:7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 t="str">
        <f>VLOOKUP(C127838,Подписчики!A:D,2,FALSE)</f>
        <v>UTC+2</v>
      </c>
      <c r="F127838" s="2">
        <f>VLOOKUP(C127838,Подписчики!A:D,4,FALSE)/24+B127838</f>
        <v>44423.281000000003</v>
      </c>
      <c r="G127838">
        <f t="shared" si="1997"/>
        <v>7</v>
      </c>
    </row>
    <row r="127839" spans="1:7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 t="str">
        <f>VLOOKUP(C127839,Подписчики!A:D,2,FALSE)</f>
        <v>UTC+2</v>
      </c>
      <c r="F127839" s="2">
        <f>VLOOKUP(C127839,Подписчики!A:D,4,FALSE)/24+B127839</f>
        <v>44423.288</v>
      </c>
      <c r="G127839">
        <f t="shared" si="1997"/>
        <v>7</v>
      </c>
    </row>
    <row r="127840" spans="1:7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 t="str">
        <f>VLOOKUP(C127840,Подписчики!A:D,2,FALSE)</f>
        <v>UTC+0</v>
      </c>
      <c r="F127840" s="2">
        <f>VLOOKUP(C127840,Подписчики!A:D,4,FALSE)/24+B127840</f>
        <v>44423.205023346658</v>
      </c>
      <c r="G127840">
        <f t="shared" si="1997"/>
        <v>7</v>
      </c>
    </row>
    <row r="127841" spans="1:7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 t="str">
        <f>VLOOKUP(C127841,Подписчики!A:D,2,FALSE)</f>
        <v>UTC+1</v>
      </c>
      <c r="F127841" s="2">
        <f>VLOOKUP(C127841,Подписчики!A:D,4,FALSE)/24+B127841</f>
        <v>44423.247086753945</v>
      </c>
      <c r="G127841">
        <f t="shared" si="1997"/>
        <v>7</v>
      </c>
    </row>
    <row r="127842" spans="1:7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 t="str">
        <f>VLOOKUP(C127842,Подписчики!A:D,2,FALSE)</f>
        <v>UTC+10</v>
      </c>
      <c r="F127842" s="2">
        <f>VLOOKUP(C127842,Подписчики!A:D,4,FALSE)/24+B127842</f>
        <v>44423.253019417476</v>
      </c>
      <c r="G127842">
        <f t="shared" si="1997"/>
        <v>7</v>
      </c>
    </row>
    <row r="127843" spans="1:7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 t="str">
        <f>VLOOKUP(C127843,Подписчики!A:D,2,FALSE)</f>
        <v>UTC+11</v>
      </c>
      <c r="F127843" s="2">
        <f>VLOOKUP(C127843,Подписчики!A:D,4,FALSE)/24+B127843</f>
        <v>44423.253333333327</v>
      </c>
      <c r="G127843">
        <f t="shared" si="1997"/>
        <v>7</v>
      </c>
    </row>
    <row r="127844" spans="1:7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 t="str">
        <f>VLOOKUP(C127844,Подписчики!A:D,2,FALSE)</f>
        <v>UTC+1</v>
      </c>
      <c r="F127844" s="2">
        <f>VLOOKUP(C127844,Подписчики!A:D,4,FALSE)/24+B127844</f>
        <v>44423.254472233239</v>
      </c>
      <c r="G127844">
        <f t="shared" si="1997"/>
        <v>7</v>
      </c>
    </row>
    <row r="127845" spans="1:7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 t="str">
        <f>VLOOKUP(C127845,Подписчики!A:D,2,FALSE)</f>
        <v>UTC-4</v>
      </c>
      <c r="F127845" s="2">
        <f>VLOOKUP(C127845,Подписчики!A:D,4,FALSE)/24+B127845</f>
        <v>44423.04671875159</v>
      </c>
      <c r="G127845">
        <f t="shared" si="1997"/>
        <v>7</v>
      </c>
    </row>
    <row r="127846" spans="1:7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 t="str">
        <f>VLOOKUP(C127846,Подписчики!A:D,2,FALSE)</f>
        <v>UTC+3</v>
      </c>
      <c r="F127846" s="2">
        <f>VLOOKUP(C127846,Подписчики!A:D,4,FALSE)/24+B127846</f>
        <v>44423.339362010556</v>
      </c>
      <c r="G127846">
        <f t="shared" si="1997"/>
        <v>7</v>
      </c>
    </row>
    <row r="127847" spans="1:7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 t="str">
        <f>VLOOKUP(C127847,Подписчики!A:D,2,FALSE)</f>
        <v>UTC+2</v>
      </c>
      <c r="F127847" s="2">
        <f>VLOOKUP(C127847,Подписчики!A:D,4,FALSE)/24+B127847</f>
        <v>44423.297878454949</v>
      </c>
      <c r="G127847">
        <f t="shared" si="1997"/>
        <v>7</v>
      </c>
    </row>
    <row r="127848" spans="1:7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 t="str">
        <f>VLOOKUP(C127848,Подписчики!A:D,2,FALSE)</f>
        <v>UTC+2</v>
      </c>
      <c r="F127848" s="2">
        <f>VLOOKUP(C127848,Подписчики!A:D,4,FALSE)/24+B127848</f>
        <v>44423.298122603024</v>
      </c>
      <c r="G127848">
        <f t="shared" si="1997"/>
        <v>7</v>
      </c>
    </row>
    <row r="127849" spans="1:7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 t="str">
        <f>VLOOKUP(C127849,Подписчики!A:D,2,FALSE)</f>
        <v>UTC+11</v>
      </c>
      <c r="F127849" s="2">
        <f>VLOOKUP(C127849,Подписчики!A:D,4,FALSE)/24+B127849</f>
        <v>44423.257249417606</v>
      </c>
      <c r="G127849">
        <f t="shared" si="1997"/>
        <v>7</v>
      </c>
    </row>
    <row r="127850" spans="1:7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 t="str">
        <f>VLOOKUP(C127850,Подписчики!A:D,2,FALSE)</f>
        <v>UTC+3</v>
      </c>
      <c r="F127850" s="2">
        <f>VLOOKUP(C127850,Подписчики!A:D,4,FALSE)/24+B127850</f>
        <v>44423.34122363964</v>
      </c>
      <c r="G127850">
        <f t="shared" si="1997"/>
        <v>7</v>
      </c>
    </row>
    <row r="127851" spans="1:7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 t="str">
        <f>VLOOKUP(C127851,Подписчики!A:D,2,FALSE)</f>
        <v>UTC+1</v>
      </c>
      <c r="F127851" s="2">
        <f>VLOOKUP(C127851,Подписчики!A:D,4,FALSE)/24+B127851</f>
        <v>44423.258999999998</v>
      </c>
      <c r="G127851">
        <f t="shared" si="1997"/>
        <v>7</v>
      </c>
    </row>
    <row r="127852" spans="1:7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 t="str">
        <f>VLOOKUP(C127852,Подписчики!A:D,2,FALSE)</f>
        <v>UTC-6</v>
      </c>
      <c r="F127852" s="2">
        <f>VLOOKUP(C127852,Подписчики!A:D,4,FALSE)/24+B127852</f>
        <v>44422.967825242718</v>
      </c>
      <c r="G127852">
        <f t="shared" si="1997"/>
        <v>6</v>
      </c>
    </row>
    <row r="127853" spans="1:7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 t="str">
        <f>VLOOKUP(C127853,Подписчики!A:D,2,FALSE)</f>
        <v>UTC+11</v>
      </c>
      <c r="F127853" s="2">
        <f>VLOOKUP(C127853,Подписчики!A:D,4,FALSE)/24+B127853</f>
        <v>44423.263017415891</v>
      </c>
      <c r="G127853">
        <f t="shared" si="1997"/>
        <v>7</v>
      </c>
    </row>
    <row r="127854" spans="1:7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 t="str">
        <f>VLOOKUP(C127854,Подписчики!A:D,2,FALSE)</f>
        <v>UTC+2</v>
      </c>
      <c r="F127854" s="2">
        <f>VLOOKUP(C127854,Подписчики!A:D,4,FALSE)/24+B127854</f>
        <v>44423.305233415733</v>
      </c>
      <c r="G127854">
        <f t="shared" si="1997"/>
        <v>7</v>
      </c>
    </row>
    <row r="127855" spans="1:7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 t="str">
        <f>VLOOKUP(C127855,Подписчики!A:D,2,FALSE)</f>
        <v>UTC+0</v>
      </c>
      <c r="F127855" s="2">
        <f>VLOOKUP(C127855,Подписчики!A:D,4,FALSE)/24+B127855</f>
        <v>44423.225196081425</v>
      </c>
      <c r="G127855">
        <f t="shared" si="1997"/>
        <v>7</v>
      </c>
    </row>
    <row r="127856" spans="1:7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 t="str">
        <f>VLOOKUP(C127856,Подписчики!A:D,2,FALSE)</f>
        <v>UTC+3</v>
      </c>
      <c r="F127856" s="2">
        <f>VLOOKUP(C127856,Подписчики!A:D,4,FALSE)/24+B127856</f>
        <v>44423.351000000002</v>
      </c>
      <c r="G127856">
        <f t="shared" si="1997"/>
        <v>7</v>
      </c>
    </row>
    <row r="127857" spans="1:7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 t="str">
        <f>VLOOKUP(C127857,Подписчики!A:D,2,FALSE)</f>
        <v>UTC+1</v>
      </c>
      <c r="F127857" s="2">
        <f>VLOOKUP(C127857,Подписчики!A:D,4,FALSE)/24+B127857</f>
        <v>44423.271257413449</v>
      </c>
      <c r="G127857">
        <f t="shared" si="1997"/>
        <v>7</v>
      </c>
    </row>
    <row r="127858" spans="1:7" x14ac:dyDescent="0.25">
      <c r="A127858">
        <v>385874</v>
      </c>
      <c r="B127858" s="2">
        <v>44423.23</v>
      </c>
      <c r="C127858">
        <v>14401</v>
      </c>
      <c r="D127858">
        <v>244574</v>
      </c>
      <c r="E127858" t="str">
        <f>VLOOKUP(C127858,Подписчики!A:D,2,FALSE)</f>
        <v>UTC+3</v>
      </c>
      <c r="F127858" s="2">
        <f>VLOOKUP(C127858,Подписчики!A:D,4,FALSE)/24+B127858</f>
        <v>44423.355000000003</v>
      </c>
      <c r="G127858">
        <f t="shared" si="1997"/>
        <v>7</v>
      </c>
    </row>
    <row r="127859" spans="1:7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 t="str">
        <f>VLOOKUP(C127859,Подписчики!A:D,2,FALSE)</f>
        <v>UTC+2</v>
      </c>
      <c r="F127859" s="2">
        <f>VLOOKUP(C127859,Подписчики!A:D,4,FALSE)/24+B127859</f>
        <v>44423.313564968819</v>
      </c>
      <c r="G127859">
        <f t="shared" si="1997"/>
        <v>7</v>
      </c>
    </row>
    <row r="127860" spans="1:7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 t="str">
        <f>VLOOKUP(C127860,Подписчики!A:D,2,FALSE)</f>
        <v>UTC-5</v>
      </c>
      <c r="F127860" s="2">
        <f>VLOOKUP(C127860,Подписчики!A:D,4,FALSE)/24+B127860</f>
        <v>44423.024459546927</v>
      </c>
      <c r="G127860">
        <f t="shared" si="1997"/>
        <v>7</v>
      </c>
    </row>
    <row r="127861" spans="1:7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 t="str">
        <f>VLOOKUP(C127861,Подписчики!A:D,2,FALSE)</f>
        <v>UTC+3</v>
      </c>
      <c r="F127861" s="2">
        <f>VLOOKUP(C127861,Подписчики!A:D,4,FALSE)/24+B127861</f>
        <v>44423.357947782832</v>
      </c>
      <c r="G127861">
        <f t="shared" si="1997"/>
        <v>7</v>
      </c>
    </row>
    <row r="127862" spans="1:7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 t="str">
        <f>VLOOKUP(C127862,Подписчики!A:D,2,FALSE)</f>
        <v>UTC+2</v>
      </c>
      <c r="F127862" s="2">
        <f>VLOOKUP(C127862,Подписчики!A:D,4,FALSE)/24+B127862</f>
        <v>44423.316555782752</v>
      </c>
      <c r="G127862">
        <f t="shared" si="1997"/>
        <v>7</v>
      </c>
    </row>
    <row r="127863" spans="1:7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 t="str">
        <f>VLOOKUP(C127863,Подписчики!A:D,2,FALSE)</f>
        <v>UTC+1</v>
      </c>
      <c r="F127863" s="2">
        <f>VLOOKUP(C127863,Подписчики!A:D,4,FALSE)/24+B127863</f>
        <v>44423.277000000002</v>
      </c>
      <c r="G127863">
        <f t="shared" si="1997"/>
        <v>7</v>
      </c>
    </row>
    <row r="127864" spans="1:7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 t="str">
        <f>VLOOKUP(C127864,Подписчики!A:D,2,FALSE)</f>
        <v>UTC+0</v>
      </c>
      <c r="F127864" s="2">
        <f>VLOOKUP(C127864,Подписчики!A:D,4,FALSE)/24+B127864</f>
        <v>44423.235389263587</v>
      </c>
      <c r="G127864">
        <f t="shared" si="1997"/>
        <v>7</v>
      </c>
    </row>
    <row r="127865" spans="1:7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 t="str">
        <f>VLOOKUP(C127865,Подписчики!A:D,2,FALSE)</f>
        <v>UTC+2</v>
      </c>
      <c r="F127865" s="2">
        <f>VLOOKUP(C127865,Подписчики!A:D,4,FALSE)/24+B127865</f>
        <v>44423.320126448358</v>
      </c>
      <c r="G127865">
        <f t="shared" si="1997"/>
        <v>7</v>
      </c>
    </row>
    <row r="127866" spans="1:7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 t="str">
        <f>VLOOKUP(C127866,Подписчики!A:D,2,FALSE)</f>
        <v>UTC+1</v>
      </c>
      <c r="F127866" s="2">
        <f>VLOOKUP(C127866,Подписчики!A:D,4,FALSE)/24+B127866</f>
        <v>44423.278978596347</v>
      </c>
      <c r="G127866">
        <f t="shared" si="1997"/>
        <v>7</v>
      </c>
    </row>
    <row r="127867" spans="1:7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 t="str">
        <f>VLOOKUP(C127867,Подписчики!A:D,2,FALSE)</f>
        <v>UTC+1</v>
      </c>
      <c r="F127867" s="2">
        <f>VLOOKUP(C127867,Подписчики!A:D,4,FALSE)/24+B127867</f>
        <v>44423.281603188167</v>
      </c>
      <c r="G127867">
        <f t="shared" si="1997"/>
        <v>7</v>
      </c>
    </row>
    <row r="127868" spans="1:7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 t="str">
        <f>VLOOKUP(C127868,Подписчики!A:D,2,FALSE)</f>
        <v>UTC+1</v>
      </c>
      <c r="F127868" s="2">
        <f>VLOOKUP(C127868,Подписчики!A:D,4,FALSE)/24+B127868</f>
        <v>44423.281999928789</v>
      </c>
      <c r="G127868">
        <f t="shared" si="1997"/>
        <v>7</v>
      </c>
    </row>
    <row r="127869" spans="1:7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 t="str">
        <f>VLOOKUP(C127869,Подписчики!A:D,2,FALSE)</f>
        <v>UTC+2</v>
      </c>
      <c r="F127869" s="2">
        <f>VLOOKUP(C127869,Подписчики!A:D,4,FALSE)/24+B127869</f>
        <v>44423.324000000001</v>
      </c>
      <c r="G127869">
        <f t="shared" si="1997"/>
        <v>7</v>
      </c>
    </row>
    <row r="127870" spans="1:7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 t="str">
        <f>VLOOKUP(C127870,Подписчики!A:D,2,FALSE)</f>
        <v>UTC+3</v>
      </c>
      <c r="F127870" s="2">
        <f>VLOOKUP(C127870,Подписчики!A:D,4,FALSE)/24+B127870</f>
        <v>44423.366920224616</v>
      </c>
      <c r="G127870">
        <f t="shared" si="1997"/>
        <v>7</v>
      </c>
    </row>
    <row r="127871" spans="1:7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 t="str">
        <f>VLOOKUP(C127871,Подписчики!A:D,2,FALSE)</f>
        <v>UTC+0</v>
      </c>
      <c r="F127871" s="2">
        <f>VLOOKUP(C127871,Подписчики!A:D,4,FALSE)/24+B127871</f>
        <v>44423.242500076296</v>
      </c>
      <c r="G127871">
        <f t="shared" si="1997"/>
        <v>7</v>
      </c>
    </row>
    <row r="127872" spans="1:7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 t="str">
        <f>VLOOKUP(C127872,Подписчики!A:D,2,FALSE)</f>
        <v>UTC+9</v>
      </c>
      <c r="F127872" s="2">
        <f>VLOOKUP(C127872,Подписчики!A:D,4,FALSE)/24+B127872</f>
        <v>44423.619928802589</v>
      </c>
      <c r="G127872">
        <f t="shared" si="1997"/>
        <v>7</v>
      </c>
    </row>
    <row r="127873" spans="1:7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 t="str">
        <f>VLOOKUP(C127873,Подписчики!A:D,2,FALSE)</f>
        <v>UTC+0</v>
      </c>
      <c r="F127873" s="2">
        <f>VLOOKUP(C127873,Подписчики!A:D,4,FALSE)/24+B127873</f>
        <v>44423.246742149116</v>
      </c>
      <c r="G127873">
        <f t="shared" si="1997"/>
        <v>7</v>
      </c>
    </row>
    <row r="127874" spans="1:7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 t="str">
        <f>VLOOKUP(C127874,Подписчики!A:D,2,FALSE)</f>
        <v>UTC+2</v>
      </c>
      <c r="F127874" s="2">
        <f>VLOOKUP(C127874,Подписчики!A:D,4,FALSE)/24+B127874</f>
        <v>44423.330319630528</v>
      </c>
      <c r="G127874">
        <f t="shared" si="1997"/>
        <v>7</v>
      </c>
    </row>
    <row r="127875" spans="1:7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 t="str">
        <f>VLOOKUP(C127875,Подписчики!A:D,2,FALSE)</f>
        <v>UTC+2</v>
      </c>
      <c r="F127875" s="2">
        <f>VLOOKUP(C127875,Подписчики!A:D,4,FALSE)/24+B127875</f>
        <v>44423.331692963453</v>
      </c>
      <c r="G127875">
        <f t="shared" ref="G127875:G127938" si="1998">WEEKDAY(F127875,2)</f>
        <v>7</v>
      </c>
    </row>
    <row r="127876" spans="1:7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 t="str">
        <f>VLOOKUP(C127876,Подписчики!A:D,2,FALSE)</f>
        <v>UTC+1</v>
      </c>
      <c r="F127876" s="2">
        <f>VLOOKUP(C127876,Подписчики!A:D,4,FALSE)/24+B127876</f>
        <v>44423.290362000385</v>
      </c>
      <c r="G127876">
        <f t="shared" si="1998"/>
        <v>7</v>
      </c>
    </row>
    <row r="127877" spans="1:7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 t="str">
        <f>VLOOKUP(C127877,Подписчики!A:D,2,FALSE)</f>
        <v>UTC-9</v>
      </c>
      <c r="F127877" s="2">
        <f>VLOOKUP(C127877,Подписчики!A:D,4,FALSE)/24+B127877</f>
        <v>44422.875592233009</v>
      </c>
      <c r="G127877">
        <f t="shared" si="1998"/>
        <v>6</v>
      </c>
    </row>
    <row r="127878" spans="1:7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 t="str">
        <f>VLOOKUP(C127878,Подписчики!A:D,2,FALSE)</f>
        <v>UTC-8</v>
      </c>
      <c r="F127878" s="2">
        <f>VLOOKUP(C127878,Подписчики!A:D,4,FALSE)/24+B127878</f>
        <v>44422.917663430424</v>
      </c>
      <c r="G127878">
        <f t="shared" si="1998"/>
        <v>6</v>
      </c>
    </row>
    <row r="127879" spans="1:7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 t="str">
        <f>VLOOKUP(C127879,Подписчики!A:D,2,FALSE)</f>
        <v>UTC+0</v>
      </c>
      <c r="F127879" s="2">
        <f>VLOOKUP(C127879,Подписчики!A:D,4,FALSE)/24+B127879</f>
        <v>44423.251228370005</v>
      </c>
      <c r="G127879">
        <f t="shared" si="1998"/>
        <v>7</v>
      </c>
    </row>
    <row r="127880" spans="1:7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 t="str">
        <f>VLOOKUP(C127880,Подписчики!A:D,2,FALSE)</f>
        <v>UTC+3</v>
      </c>
      <c r="F127880" s="2">
        <f>VLOOKUP(C127880,Подписчики!A:D,4,FALSE)/24+B127880</f>
        <v>44423.3765335551</v>
      </c>
      <c r="G127880">
        <f t="shared" si="1998"/>
        <v>7</v>
      </c>
    </row>
    <row r="127881" spans="1:7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 t="str">
        <f>VLOOKUP(C127881,Подписчики!A:D,2,FALSE)</f>
        <v>UTC+0</v>
      </c>
      <c r="F127881" s="2">
        <f>VLOOKUP(C127881,Подписчики!A:D,4,FALSE)/24+B127881</f>
        <v>44423.251747184666</v>
      </c>
      <c r="G127881">
        <f t="shared" si="1998"/>
        <v>7</v>
      </c>
    </row>
    <row r="127882" spans="1:7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 t="str">
        <f>VLOOKUP(C127882,Подписчики!A:D,2,FALSE)</f>
        <v>UTC+6</v>
      </c>
      <c r="F127882" s="2">
        <f>VLOOKUP(C127882,Подписчики!A:D,4,FALSE)/24+B127882</f>
        <v>44423.501805825246</v>
      </c>
      <c r="G127882">
        <f t="shared" si="1998"/>
        <v>7</v>
      </c>
    </row>
    <row r="127883" spans="1:7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 t="str">
        <f>VLOOKUP(C127883,Подписчики!A:D,2,FALSE)</f>
        <v>UTC+9</v>
      </c>
      <c r="F127883" s="2">
        <f>VLOOKUP(C127883,Подписчики!A:D,4,FALSE)/24+B127883</f>
        <v>44423.630500961335</v>
      </c>
      <c r="G127883">
        <f t="shared" si="1998"/>
        <v>7</v>
      </c>
    </row>
    <row r="127884" spans="1:7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 t="str">
        <f>VLOOKUP(C127884,Подписчики!A:D,2,FALSE)</f>
        <v>UTC+6</v>
      </c>
      <c r="F127884" s="2">
        <f>VLOOKUP(C127884,Подписчики!A:D,4,FALSE)/24+B127884</f>
        <v>44423.506660194173</v>
      </c>
      <c r="G127884">
        <f t="shared" si="1998"/>
        <v>7</v>
      </c>
    </row>
    <row r="127885" spans="1:7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 t="str">
        <f>VLOOKUP(C127885,Подписчики!A:D,2,FALSE)</f>
        <v>UTC+2</v>
      </c>
      <c r="F127885" s="2">
        <f>VLOOKUP(C127885,Подписчики!A:D,4,FALSE)/24+B127885</f>
        <v>44423.341947182635</v>
      </c>
      <c r="G127885">
        <f t="shared" si="1998"/>
        <v>7</v>
      </c>
    </row>
    <row r="127886" spans="1:7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 t="str">
        <f>VLOOKUP(C127886,Подписчики!A:D,2,FALSE)</f>
        <v>UTC+1</v>
      </c>
      <c r="F127886" s="2">
        <f>VLOOKUP(C127886,Подписчики!A:D,4,FALSE)/24+B127886</f>
        <v>44423.300616219567</v>
      </c>
      <c r="G127886">
        <f t="shared" si="1998"/>
        <v>7</v>
      </c>
    </row>
    <row r="127887" spans="1:7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 t="str">
        <f>VLOOKUP(C127887,Подписчики!A:D,2,FALSE)</f>
        <v>UTC+2</v>
      </c>
      <c r="F127887" s="2">
        <f>VLOOKUP(C127887,Подписчики!A:D,4,FALSE)/24+B127887</f>
        <v>44423.342832219409</v>
      </c>
      <c r="G127887">
        <f t="shared" si="1998"/>
        <v>7</v>
      </c>
    </row>
    <row r="127888" spans="1:7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 t="str">
        <f>VLOOKUP(C127888,Подписчики!A:D,2,FALSE)</f>
        <v>UTC+6</v>
      </c>
      <c r="F127888" s="2">
        <f>VLOOKUP(C127888,Подписчики!A:D,4,FALSE)/24+B127888</f>
        <v>44423.513832514422</v>
      </c>
      <c r="G127888">
        <f t="shared" si="1998"/>
        <v>7</v>
      </c>
    </row>
    <row r="127889" spans="1:7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 t="str">
        <f>VLOOKUP(C127889,Подписчики!A:D,2,FALSE)</f>
        <v>UTC+2</v>
      </c>
      <c r="F127889" s="2">
        <f>VLOOKUP(C127889,Подписчики!A:D,4,FALSE)/24+B127889</f>
        <v>44423.347318440305</v>
      </c>
      <c r="G127889">
        <f t="shared" si="1998"/>
        <v>7</v>
      </c>
    </row>
    <row r="127890" spans="1:7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 t="str">
        <f>VLOOKUP(C127890,Подписчики!A:D,2,FALSE)</f>
        <v>UTC+2</v>
      </c>
      <c r="F127890" s="2">
        <f>VLOOKUP(C127890,Подписчики!A:D,4,FALSE)/24+B127890</f>
        <v>44423.348295032607</v>
      </c>
      <c r="G127890">
        <f t="shared" si="1998"/>
        <v>7</v>
      </c>
    </row>
    <row r="127891" spans="1:7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 t="str">
        <f>VLOOKUP(C127891,Подписчики!A:D,2,FALSE)</f>
        <v>UTC-8</v>
      </c>
      <c r="F127891" s="2">
        <f>VLOOKUP(C127891,Подписчики!A:D,4,FALSE)/24+B127891</f>
        <v>44422.935462783171</v>
      </c>
      <c r="G127891">
        <f t="shared" si="1998"/>
        <v>6</v>
      </c>
    </row>
    <row r="127892" spans="1:7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 t="str">
        <f>VLOOKUP(C127892,Подписчики!A:D,2,FALSE)</f>
        <v>UTC+0</v>
      </c>
      <c r="F127892" s="2">
        <f>VLOOKUP(C127892,Подписчики!A:D,4,FALSE)/24+B127892</f>
        <v>44423.271000000001</v>
      </c>
      <c r="G127892">
        <f t="shared" si="1998"/>
        <v>7</v>
      </c>
    </row>
    <row r="127893" spans="1:7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 t="str">
        <f>VLOOKUP(C127893,Подписчики!A:D,2,FALSE)</f>
        <v>UTC+6</v>
      </c>
      <c r="F127893" s="2">
        <f>VLOOKUP(C127893,Подписчики!A:D,4,FALSE)/24+B127893</f>
        <v>44423.522841423946</v>
      </c>
      <c r="G127893">
        <f t="shared" si="1998"/>
        <v>7</v>
      </c>
    </row>
    <row r="127894" spans="1:7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 t="str">
        <f>VLOOKUP(C127894,Подписчики!A:D,2,FALSE)</f>
        <v>UTC+2</v>
      </c>
      <c r="F127894" s="2">
        <f>VLOOKUP(C127894,Подписчики!A:D,4,FALSE)/24+B127894</f>
        <v>44423.358030437128</v>
      </c>
      <c r="G127894">
        <f t="shared" si="1998"/>
        <v>7</v>
      </c>
    </row>
    <row r="127895" spans="1:7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 t="str">
        <f>VLOOKUP(C127895,Подписчики!A:D,2,FALSE)</f>
        <v>UTC+3</v>
      </c>
      <c r="F127895" s="2">
        <f>VLOOKUP(C127895,Подписчики!A:D,4,FALSE)/24+B127895</f>
        <v>44423.400999999998</v>
      </c>
      <c r="G127895">
        <f t="shared" si="1998"/>
        <v>7</v>
      </c>
    </row>
    <row r="127896" spans="1:7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 t="str">
        <f>VLOOKUP(C127896,Подписчики!A:D,2,FALSE)</f>
        <v>UTC+2</v>
      </c>
      <c r="F127896" s="2">
        <f>VLOOKUP(C127896,Подписчики!A:D,4,FALSE)/24+B127896</f>
        <v>44423.362516658024</v>
      </c>
      <c r="G127896">
        <f t="shared" si="1998"/>
        <v>7</v>
      </c>
    </row>
    <row r="127897" spans="1:7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 t="str">
        <f>VLOOKUP(C127897,Подписчики!A:D,2,FALSE)</f>
        <v>UTC+6</v>
      </c>
      <c r="F127897" s="2">
        <f>VLOOKUP(C127897,Подписчики!A:D,4,FALSE)/24+B127897</f>
        <v>44423.52931391586</v>
      </c>
      <c r="G127897">
        <f t="shared" si="1998"/>
        <v>7</v>
      </c>
    </row>
    <row r="127898" spans="1:7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 t="str">
        <f>VLOOKUP(C127898,Подписчики!A:D,2,FALSE)</f>
        <v>UTC+2</v>
      </c>
      <c r="F127898" s="2">
        <f>VLOOKUP(C127898,Подписчики!A:D,4,FALSE)/24+B127898</f>
        <v>44423.364999999998</v>
      </c>
      <c r="G127898">
        <f t="shared" si="1998"/>
        <v>7</v>
      </c>
    </row>
    <row r="127899" spans="1:7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 t="str">
        <f>VLOOKUP(C127899,Подписчики!A:D,2,FALSE)</f>
        <v>UTC+0</v>
      </c>
      <c r="F127899" s="2">
        <f>VLOOKUP(C127899,Подписчики!A:D,4,FALSE)/24+B127899</f>
        <v>44423.285164952547</v>
      </c>
      <c r="G127899">
        <f t="shared" si="1998"/>
        <v>7</v>
      </c>
    </row>
    <row r="127900" spans="1:7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 t="str">
        <f>VLOOKUP(C127900,Подписчики!A:D,2,FALSE)</f>
        <v>UTC+1</v>
      </c>
      <c r="F127900" s="2">
        <f>VLOOKUP(C127900,Подписчики!A:D,4,FALSE)/24+B127900</f>
        <v>44423.327869248533</v>
      </c>
      <c r="G127900">
        <f t="shared" si="1998"/>
        <v>7</v>
      </c>
    </row>
    <row r="127901" spans="1:7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 t="str">
        <f>VLOOKUP(C127901,Подписчики!A:D,2,FALSE)</f>
        <v>UTC+1</v>
      </c>
      <c r="F127901" s="2">
        <f>VLOOKUP(C127901,Подписчики!A:D,4,FALSE)/24+B127901</f>
        <v>44423.327869248533</v>
      </c>
      <c r="G127901">
        <f t="shared" si="1998"/>
        <v>7</v>
      </c>
    </row>
    <row r="127902" spans="1:7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 t="str">
        <f>VLOOKUP(C127902,Подписчики!A:D,2,FALSE)</f>
        <v>UTC+2</v>
      </c>
      <c r="F127902" s="2">
        <f>VLOOKUP(C127902,Подписчики!A:D,4,FALSE)/24+B127902</f>
        <v>44423.37</v>
      </c>
      <c r="G127902">
        <f t="shared" si="1998"/>
        <v>7</v>
      </c>
    </row>
    <row r="127903" spans="1:7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 t="str">
        <f>VLOOKUP(C127903,Подписчики!A:D,2,FALSE)</f>
        <v>UTC+0</v>
      </c>
      <c r="F127903" s="2">
        <f>VLOOKUP(C127903,Подписчики!A:D,4,FALSE)/24+B127903</f>
        <v>44423.287667470322</v>
      </c>
      <c r="G127903">
        <f t="shared" si="1998"/>
        <v>7</v>
      </c>
    </row>
    <row r="127904" spans="1:7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 t="str">
        <f>VLOOKUP(C127904,Подписчики!A:D,2,FALSE)</f>
        <v>UTC+8</v>
      </c>
      <c r="F127904" s="2">
        <f>VLOOKUP(C127904,Подписчики!A:D,4,FALSE)/24+B127904</f>
        <v>44423.625</v>
      </c>
      <c r="G127904">
        <f t="shared" si="1998"/>
        <v>7</v>
      </c>
    </row>
    <row r="127905" spans="1:7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 t="str">
        <f>VLOOKUP(C127905,Подписчики!A:D,2,FALSE)</f>
        <v>UTC+1</v>
      </c>
      <c r="F127905" s="2">
        <f>VLOOKUP(C127905,Подписчики!A:D,4,FALSE)/24+B127905</f>
        <v>44423.336000000003</v>
      </c>
      <c r="G127905">
        <f t="shared" si="1998"/>
        <v>7</v>
      </c>
    </row>
    <row r="127906" spans="1:7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 t="str">
        <f>VLOOKUP(C127906,Подписчики!A:D,2,FALSE)</f>
        <v>UTC-5</v>
      </c>
      <c r="F127906" s="2">
        <f>VLOOKUP(C127906,Подписчики!A:D,4,FALSE)/24+B127906</f>
        <v>44423.090802588995</v>
      </c>
      <c r="G127906">
        <f t="shared" si="1998"/>
        <v>7</v>
      </c>
    </row>
    <row r="127907" spans="1:7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 t="str">
        <f>VLOOKUP(C127907,Подписчики!A:D,2,FALSE)</f>
        <v>UTC+2</v>
      </c>
      <c r="F127907" s="2">
        <f>VLOOKUP(C127907,Подписчики!A:D,4,FALSE)/24+B127907</f>
        <v>44423.383086133406</v>
      </c>
      <c r="G127907">
        <f t="shared" si="1998"/>
        <v>7</v>
      </c>
    </row>
    <row r="127908" spans="1:7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 t="str">
        <f>VLOOKUP(C127908,Подписчики!A:D,2,FALSE)</f>
        <v>UTC+1</v>
      </c>
      <c r="F127908" s="2">
        <f>VLOOKUP(C127908,Подписчики!A:D,4,FALSE)/24+B127908</f>
        <v>44423.341449985244</v>
      </c>
      <c r="G127908">
        <f t="shared" si="1998"/>
        <v>7</v>
      </c>
    </row>
    <row r="127909" spans="1:7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 t="str">
        <f>VLOOKUP(C127909,Подписчики!A:D,2,FALSE)</f>
        <v>UTC+3</v>
      </c>
      <c r="F127909" s="2">
        <f>VLOOKUP(C127909,Подписчики!A:D,4,FALSE)/24+B127909</f>
        <v>44423.427194280834</v>
      </c>
      <c r="G127909">
        <f t="shared" si="1998"/>
        <v>7</v>
      </c>
    </row>
    <row r="127910" spans="1:7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 t="str">
        <f>VLOOKUP(C127910,Подписчики!A:D,2,FALSE)</f>
        <v>UTC+2</v>
      </c>
      <c r="F127910" s="2">
        <f>VLOOKUP(C127910,Подписчики!A:D,4,FALSE)/24+B127910</f>
        <v>44423.387419761755</v>
      </c>
      <c r="G127910">
        <f t="shared" si="1998"/>
        <v>7</v>
      </c>
    </row>
    <row r="127911" spans="1:7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 t="str">
        <f>VLOOKUP(C127911,Подписчики!A:D,2,FALSE)</f>
        <v>UTC-7</v>
      </c>
      <c r="F127911" s="2">
        <f>VLOOKUP(C127911,Подписчики!A:D,4,FALSE)/24+B127911</f>
        <v>44423.013132686086</v>
      </c>
      <c r="G127911">
        <f t="shared" si="1998"/>
        <v>7</v>
      </c>
    </row>
    <row r="127912" spans="1:7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 t="str">
        <f>VLOOKUP(C127912,Подписчики!A:D,2,FALSE)</f>
        <v>UTC+3</v>
      </c>
      <c r="F127912" s="2">
        <f>VLOOKUP(C127912,Подписчики!A:D,4,FALSE)/24+B127912</f>
        <v>44423.432999999997</v>
      </c>
      <c r="G127912">
        <f t="shared" si="1998"/>
        <v>7</v>
      </c>
    </row>
    <row r="127913" spans="1:7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 t="str">
        <f>VLOOKUP(C127913,Подписчики!A:D,2,FALSE)</f>
        <v>UTC+0</v>
      </c>
      <c r="F127913" s="2">
        <f>VLOOKUP(C127913,Подписчики!A:D,4,FALSE)/24+B127913</f>
        <v>44423.309213538014</v>
      </c>
      <c r="G127913">
        <f t="shared" si="1998"/>
        <v>7</v>
      </c>
    </row>
    <row r="127914" spans="1:7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 t="str">
        <f>VLOOKUP(C127914,Подписчики!A:D,2,FALSE)</f>
        <v>UTC+0</v>
      </c>
      <c r="F127914" s="2">
        <f>VLOOKUP(C127914,Подписчики!A:D,4,FALSE)/24+B127914</f>
        <v>44423.30942716758</v>
      </c>
      <c r="G127914">
        <f t="shared" si="1998"/>
        <v>7</v>
      </c>
    </row>
    <row r="127915" spans="1:7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 t="str">
        <f>VLOOKUP(C127915,Подписчики!A:D,2,FALSE)</f>
        <v>UTC+7</v>
      </c>
      <c r="F127915" s="2">
        <f>VLOOKUP(C127915,Подписчики!A:D,4,FALSE)/24+B127915</f>
        <v>44423.603504796491</v>
      </c>
      <c r="G127915">
        <f t="shared" si="1998"/>
        <v>7</v>
      </c>
    </row>
    <row r="127916" spans="1:7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 t="str">
        <f>VLOOKUP(C127916,Подписчики!A:D,2,FALSE)</f>
        <v>UTC+5</v>
      </c>
      <c r="F127916" s="2">
        <f>VLOOKUP(C127916,Подписчики!A:D,4,FALSE)/24+B127916</f>
        <v>44423.523772647277</v>
      </c>
      <c r="G127916">
        <f t="shared" si="1998"/>
        <v>7</v>
      </c>
    </row>
    <row r="127917" spans="1:7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 t="str">
        <f>VLOOKUP(C127917,Подписчики!A:D,2,FALSE)</f>
        <v>UTC+0</v>
      </c>
      <c r="F127917" s="2">
        <f>VLOOKUP(C127917,Подписчики!A:D,4,FALSE)/24+B127917</f>
        <v>44423.31604968413</v>
      </c>
      <c r="G127917">
        <f t="shared" si="1998"/>
        <v>7</v>
      </c>
    </row>
    <row r="127918" spans="1:7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 t="str">
        <f>VLOOKUP(C127918,Подписчики!A:D,2,FALSE)</f>
        <v>UTC+2</v>
      </c>
      <c r="F127918" s="2">
        <f>VLOOKUP(C127918,Подписчики!A:D,4,FALSE)/24+B127918</f>
        <v>44423.401427757606</v>
      </c>
      <c r="G127918">
        <f t="shared" si="1998"/>
        <v>7</v>
      </c>
    </row>
    <row r="127919" spans="1:7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 t="str">
        <f>VLOOKUP(C127919,Подписчики!A:D,2,FALSE)</f>
        <v>UTC+3</v>
      </c>
      <c r="F127919" s="2">
        <f>VLOOKUP(C127919,Подписчики!A:D,4,FALSE)/24+B127919</f>
        <v>44423.444000000003</v>
      </c>
      <c r="G127919">
        <f t="shared" si="1998"/>
        <v>7</v>
      </c>
    </row>
    <row r="127920" spans="1:7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 t="str">
        <f>VLOOKUP(C127920,Подписчики!A:D,2,FALSE)</f>
        <v>UTC-8</v>
      </c>
      <c r="F127920" s="2">
        <f>VLOOKUP(C127920,Подписчики!A:D,4,FALSE)/24+B127920</f>
        <v>44422.986042868331</v>
      </c>
      <c r="G127920">
        <f t="shared" si="1998"/>
        <v>6</v>
      </c>
    </row>
    <row r="127921" spans="1:7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 t="str">
        <f>VLOOKUP(C127921,Подписчики!A:D,2,FALSE)</f>
        <v>UTC+2</v>
      </c>
      <c r="F127921" s="2">
        <f>VLOOKUP(C127921,Подписчики!A:D,4,FALSE)/24+B127921</f>
        <v>44423.406336569577</v>
      </c>
      <c r="G127921">
        <f t="shared" si="1998"/>
        <v>7</v>
      </c>
    </row>
    <row r="127922" spans="1:7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 t="str">
        <f>VLOOKUP(C127922,Подписчики!A:D,2,FALSE)</f>
        <v>UTC+0</v>
      </c>
      <c r="F127922" s="2">
        <f>VLOOKUP(C127922,Подписчики!A:D,4,FALSE)/24+B127922</f>
        <v>44423.324228644677</v>
      </c>
      <c r="G127922">
        <f t="shared" si="1998"/>
        <v>7</v>
      </c>
    </row>
    <row r="127923" spans="1:7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 t="str">
        <f>VLOOKUP(C127923,Подписчики!A:D,2,FALSE)</f>
        <v>UTC+1</v>
      </c>
      <c r="F127923" s="2">
        <f>VLOOKUP(C127923,Подписчики!A:D,4,FALSE)/24+B127923</f>
        <v>44423.367329681285</v>
      </c>
      <c r="G127923">
        <f t="shared" si="1998"/>
        <v>7</v>
      </c>
    </row>
    <row r="127924" spans="1:7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 t="str">
        <f>VLOOKUP(C127924,Подписчики!A:D,2,FALSE)</f>
        <v>UTC+0</v>
      </c>
      <c r="F127924" s="2">
        <f>VLOOKUP(C127924,Подписчики!A:D,4,FALSE)/24+B127924</f>
        <v>44423.326999999997</v>
      </c>
      <c r="G127924">
        <f t="shared" si="1998"/>
        <v>7</v>
      </c>
    </row>
    <row r="127925" spans="1:7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 t="str">
        <f>VLOOKUP(C127925,Подписчики!A:D,2,FALSE)</f>
        <v>UTC+1</v>
      </c>
      <c r="F127925" s="2">
        <f>VLOOKUP(C127925,Подписчики!A:D,4,FALSE)/24+B127925</f>
        <v>44423.370106865645</v>
      </c>
      <c r="G127925">
        <f t="shared" si="1998"/>
        <v>7</v>
      </c>
    </row>
    <row r="127926" spans="1:7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 t="str">
        <f>VLOOKUP(C127926,Подписчики!A:D,2,FALSE)</f>
        <v>UTC+6</v>
      </c>
      <c r="F127926" s="2">
        <f>VLOOKUP(C127926,Подписчики!A:D,4,FALSE)/24+B127926</f>
        <v>44423.579475728155</v>
      </c>
      <c r="G127926">
        <f t="shared" si="1998"/>
        <v>7</v>
      </c>
    </row>
    <row r="127927" spans="1:7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 t="str">
        <f>VLOOKUP(C127927,Подписчики!A:D,2,FALSE)</f>
        <v>UTC-5</v>
      </c>
      <c r="F127927" s="2">
        <f>VLOOKUP(C127927,Подписчики!A:D,4,FALSE)/24+B127927</f>
        <v>44423.127095604315</v>
      </c>
      <c r="G127927">
        <f t="shared" si="1998"/>
        <v>7</v>
      </c>
    </row>
    <row r="127928" spans="1:7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 t="str">
        <f>VLOOKUP(C127928,Подписчики!A:D,2,FALSE)</f>
        <v>UTC+2</v>
      </c>
      <c r="F127928" s="2">
        <f>VLOOKUP(C127928,Подписчики!A:D,4,FALSE)/24+B127928</f>
        <v>44423.420532344535</v>
      </c>
      <c r="G127928">
        <f t="shared" si="1998"/>
        <v>7</v>
      </c>
    </row>
    <row r="127929" spans="1:7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 t="str">
        <f>VLOOKUP(C127929,Подписчики!A:D,2,FALSE)</f>
        <v>UTC-7</v>
      </c>
      <c r="F127929" s="2">
        <f>VLOOKUP(C127929,Подписчики!A:D,4,FALSE)/24+B127929</f>
        <v>44423.050415306054</v>
      </c>
      <c r="G127929">
        <f t="shared" si="1998"/>
        <v>7</v>
      </c>
    </row>
    <row r="127930" spans="1:7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 t="str">
        <f>VLOOKUP(C127930,Подписчики!A:D,2,FALSE)</f>
        <v>UTC+6</v>
      </c>
      <c r="F127930" s="2">
        <f>VLOOKUP(C127930,Подписчики!A:D,4,FALSE)/24+B127930</f>
        <v>44423.592420711975</v>
      </c>
      <c r="G127930">
        <f t="shared" si="1998"/>
        <v>7</v>
      </c>
    </row>
    <row r="127931" spans="1:7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 t="str">
        <f>VLOOKUP(C127931,Подписчики!A:D,2,FALSE)</f>
        <v>UTC+2</v>
      </c>
      <c r="F127931" s="2">
        <f>VLOOKUP(C127931,Подписчики!A:D,4,FALSE)/24+B127931</f>
        <v>44423.426697083451</v>
      </c>
      <c r="G127931">
        <f t="shared" si="1998"/>
        <v>7</v>
      </c>
    </row>
    <row r="127932" spans="1:7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 t="str">
        <f>VLOOKUP(C127932,Подписчики!A:D,2,FALSE)</f>
        <v>UTC+3</v>
      </c>
      <c r="F127932" s="2">
        <f>VLOOKUP(C127932,Подписчики!A:D,4,FALSE)/24+B127932</f>
        <v>44423.468999999997</v>
      </c>
      <c r="G127932">
        <f t="shared" si="1998"/>
        <v>7</v>
      </c>
    </row>
    <row r="127933" spans="1:7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 t="str">
        <f>VLOOKUP(C127933,Подписчики!A:D,2,FALSE)</f>
        <v>UTC-4</v>
      </c>
      <c r="F127933" s="2">
        <f>VLOOKUP(C127933,Подписчики!A:D,4,FALSE)/24+B127933</f>
        <v>44423.177521083206</v>
      </c>
      <c r="G127933">
        <f t="shared" si="1998"/>
        <v>7</v>
      </c>
    </row>
    <row r="127934" spans="1:7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 t="str">
        <f>VLOOKUP(C127934,Подписчики!A:D,2,FALSE)</f>
        <v>UTC+2</v>
      </c>
      <c r="F127934" s="2">
        <f>VLOOKUP(C127934,Подписчики!A:D,4,FALSE)/24+B127934</f>
        <v>44423.428161971904</v>
      </c>
      <c r="G127934">
        <f t="shared" si="1998"/>
        <v>7</v>
      </c>
    </row>
    <row r="127935" spans="1:7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 t="str">
        <f>VLOOKUP(C127935,Подписчики!A:D,2,FALSE)</f>
        <v>UTC+1</v>
      </c>
      <c r="F127935" s="2">
        <f>VLOOKUP(C127935,Подписчики!A:D,4,FALSE)/24+B127935</f>
        <v>44423.387655008592</v>
      </c>
      <c r="G127935">
        <f t="shared" si="1998"/>
        <v>7</v>
      </c>
    </row>
    <row r="127936" spans="1:7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 t="str">
        <f>VLOOKUP(C127936,Подписчики!A:D,2,FALSE)</f>
        <v>UTC+3</v>
      </c>
      <c r="F127936" s="2">
        <f>VLOOKUP(C127936,Подписчики!A:D,4,FALSE)/24+B127936</f>
        <v>44423.473124637596</v>
      </c>
      <c r="G127936">
        <f t="shared" si="1998"/>
        <v>7</v>
      </c>
    </row>
    <row r="127937" spans="1:7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 t="str">
        <f>VLOOKUP(C127937,Подписчики!A:D,2,FALSE)</f>
        <v>UTC+0</v>
      </c>
      <c r="F127937" s="2">
        <f>VLOOKUP(C127937,Подписчики!A:D,4,FALSE)/24+B127937</f>
        <v>44423.350169377729</v>
      </c>
      <c r="G127937">
        <f t="shared" si="1998"/>
        <v>7</v>
      </c>
    </row>
    <row r="127938" spans="1:7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 t="str">
        <f>VLOOKUP(C127938,Подписчики!A:D,2,FALSE)</f>
        <v>UTC+1</v>
      </c>
      <c r="F127938" s="2">
        <f>VLOOKUP(C127938,Подписчики!A:D,4,FALSE)/24+B127938</f>
        <v>44423.392</v>
      </c>
      <c r="G127938">
        <f t="shared" si="1998"/>
        <v>7</v>
      </c>
    </row>
    <row r="127939" spans="1:7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 t="str">
        <f>VLOOKUP(C127939,Подписчики!A:D,2,FALSE)</f>
        <v>UTC+0</v>
      </c>
      <c r="F127939" s="2">
        <f>VLOOKUP(C127939,Подписчики!A:D,4,FALSE)/24+B127939</f>
        <v>44423.352397228919</v>
      </c>
      <c r="G127939">
        <f t="shared" ref="G127939:G128002" si="1999">WEEKDAY(F127939,2)</f>
        <v>7</v>
      </c>
    </row>
    <row r="127940" spans="1:7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 t="str">
        <f>VLOOKUP(C127940,Подписчики!A:D,2,FALSE)</f>
        <v>UTC+2</v>
      </c>
      <c r="F127940" s="2">
        <f>VLOOKUP(C127940,Подписчики!A:D,4,FALSE)/24+B127940</f>
        <v>44423.436798710085</v>
      </c>
      <c r="G127940">
        <f t="shared" si="1999"/>
        <v>7</v>
      </c>
    </row>
    <row r="127941" spans="1:7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 t="str">
        <f>VLOOKUP(C127941,Подписчики!A:D,2,FALSE)</f>
        <v>UTC+9</v>
      </c>
      <c r="F127941" s="2">
        <f>VLOOKUP(C127941,Подписчики!A:D,4,FALSE)/24+B127941</f>
        <v>44423.729289376504</v>
      </c>
      <c r="G127941">
        <f t="shared" si="1999"/>
        <v>7</v>
      </c>
    </row>
    <row r="127942" spans="1:7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 t="str">
        <f>VLOOKUP(C127942,Подписчики!A:D,2,FALSE)</f>
        <v>UTC+2</v>
      </c>
      <c r="F127942" s="2">
        <f>VLOOKUP(C127942,Подписчики!A:D,4,FALSE)/24+B127942</f>
        <v>44423.438782413199</v>
      </c>
      <c r="G127942">
        <f t="shared" si="1999"/>
        <v>7</v>
      </c>
    </row>
    <row r="127943" spans="1:7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 t="str">
        <f>VLOOKUP(C127943,Подписчики!A:D,2,FALSE)</f>
        <v>UTC+0</v>
      </c>
      <c r="F127943" s="2">
        <f>VLOOKUP(C127943,Подписчики!A:D,4,FALSE)/24+B127943</f>
        <v>44423.357646412551</v>
      </c>
      <c r="G127943">
        <f t="shared" si="1999"/>
        <v>7</v>
      </c>
    </row>
    <row r="127944" spans="1:7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 t="str">
        <f>VLOOKUP(C127944,Подписчики!A:D,2,FALSE)</f>
        <v>UTC+3</v>
      </c>
      <c r="F127944" s="2">
        <f>VLOOKUP(C127944,Подписчики!A:D,4,FALSE)/24+B127944</f>
        <v>44423.4837755974</v>
      </c>
      <c r="G127944">
        <f t="shared" si="1999"/>
        <v>7</v>
      </c>
    </row>
    <row r="127945" spans="1:7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 t="str">
        <f>VLOOKUP(C127945,Подписчики!A:D,2,FALSE)</f>
        <v>UTC+7</v>
      </c>
      <c r="F127945" s="2">
        <f>VLOOKUP(C127945,Подписчики!A:D,4,FALSE)/24+B127945</f>
        <v>44423.650673139156</v>
      </c>
      <c r="G127945">
        <f t="shared" si="1999"/>
        <v>7</v>
      </c>
    </row>
    <row r="127946" spans="1:7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 t="str">
        <f>VLOOKUP(C127946,Подписчики!A:D,2,FALSE)</f>
        <v>UTC+2</v>
      </c>
      <c r="F127946" s="2">
        <f>VLOOKUP(C127946,Подписчики!A:D,4,FALSE)/24+B127946</f>
        <v>44423.443238115586</v>
      </c>
      <c r="G127946">
        <f t="shared" si="1999"/>
        <v>7</v>
      </c>
    </row>
    <row r="127947" spans="1:7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 t="str">
        <f>VLOOKUP(C127947,Подписчики!A:D,2,FALSE)</f>
        <v>UTC+1</v>
      </c>
      <c r="F127947" s="2">
        <f>VLOOKUP(C127947,Подписчики!A:D,4,FALSE)/24+B127947</f>
        <v>44423.402181819103</v>
      </c>
      <c r="G127947">
        <f t="shared" si="1999"/>
        <v>7</v>
      </c>
    </row>
    <row r="127948" spans="1:7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 t="str">
        <f>VLOOKUP(C127948,Подписчики!A:D,2,FALSE)</f>
        <v>UTC+1</v>
      </c>
      <c r="F127948" s="2">
        <f>VLOOKUP(C127948,Подписчики!A:D,4,FALSE)/24+B127948</f>
        <v>44423.404000000002</v>
      </c>
      <c r="G127948">
        <f t="shared" si="1999"/>
        <v>7</v>
      </c>
    </row>
    <row r="127949" spans="1:7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 t="str">
        <f>VLOOKUP(C127949,Подписчики!A:D,2,FALSE)</f>
        <v>UTC+1</v>
      </c>
      <c r="F127949" s="2">
        <f>VLOOKUP(C127949,Подписчики!A:D,4,FALSE)/24+B127949</f>
        <v>44423.404073966689</v>
      </c>
      <c r="G127949">
        <f t="shared" si="1999"/>
        <v>7</v>
      </c>
    </row>
    <row r="127950" spans="1:7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 t="str">
        <f>VLOOKUP(C127950,Подписчики!A:D,2,FALSE)</f>
        <v>UTC+0</v>
      </c>
      <c r="F127950" s="2">
        <f>VLOOKUP(C127950,Подписчики!A:D,4,FALSE)/24+B127950</f>
        <v>44423.364787743769</v>
      </c>
      <c r="G127950">
        <f t="shared" si="1999"/>
        <v>7</v>
      </c>
    </row>
    <row r="127951" spans="1:7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 t="str">
        <f>VLOOKUP(C127951,Подписчики!A:D,2,FALSE)</f>
        <v>UTC+0</v>
      </c>
      <c r="F127951" s="2">
        <f>VLOOKUP(C127951,Подписчики!A:D,4,FALSE)/24+B127951</f>
        <v>44423.366832483902</v>
      </c>
      <c r="G127951">
        <f t="shared" si="1999"/>
        <v>7</v>
      </c>
    </row>
    <row r="127952" spans="1:7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 t="str">
        <f>VLOOKUP(C127952,Подписчики!A:D,2,FALSE)</f>
        <v>UTC+7</v>
      </c>
      <c r="F127952" s="2">
        <f>VLOOKUP(C127952,Подписчики!A:D,4,FALSE)/24+B127952</f>
        <v>44423.658763754043</v>
      </c>
      <c r="G127952">
        <f t="shared" si="1999"/>
        <v>7</v>
      </c>
    </row>
    <row r="127953" spans="1:7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 t="str">
        <f>VLOOKUP(C127953,Подписчики!A:D,2,FALSE)</f>
        <v>UTC+0</v>
      </c>
      <c r="F127953" s="2">
        <f>VLOOKUP(C127953,Подписчики!A:D,4,FALSE)/24+B127953</f>
        <v>44423.368327890865</v>
      </c>
      <c r="G127953">
        <f t="shared" si="1999"/>
        <v>7</v>
      </c>
    </row>
    <row r="127954" spans="1:7" x14ac:dyDescent="0.25">
      <c r="A127954">
        <v>386172</v>
      </c>
      <c r="B127954" s="2">
        <v>44423.37</v>
      </c>
      <c r="C127954">
        <v>299642</v>
      </c>
      <c r="D127954">
        <v>154256</v>
      </c>
      <c r="E127954" t="str">
        <f>VLOOKUP(C127954,Подписчики!A:D,2,FALSE)</f>
        <v>UTC+3</v>
      </c>
      <c r="F127954" s="2">
        <f>VLOOKUP(C127954,Подписчики!A:D,4,FALSE)/24+B127954</f>
        <v>44423.495000000003</v>
      </c>
      <c r="G127954">
        <f t="shared" si="1999"/>
        <v>7</v>
      </c>
    </row>
    <row r="127955" spans="1:7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 t="str">
        <f>VLOOKUP(C127955,Подписчики!A:D,2,FALSE)</f>
        <v>UTC+2</v>
      </c>
      <c r="F127955" s="2">
        <f>VLOOKUP(C127955,Подписчики!A:D,4,FALSE)/24+B127955</f>
        <v>44423.457459741003</v>
      </c>
      <c r="G127955">
        <f t="shared" si="1999"/>
        <v>7</v>
      </c>
    </row>
    <row r="127956" spans="1:7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 t="str">
        <f>VLOOKUP(C127956,Подписчики!A:D,2,FALSE)</f>
        <v>UTC+5</v>
      </c>
      <c r="F127956" s="2">
        <f>VLOOKUP(C127956,Подписчики!A:D,4,FALSE)/24+B127956</f>
        <v>44423.584330097088</v>
      </c>
      <c r="G127956">
        <f t="shared" si="1999"/>
        <v>7</v>
      </c>
    </row>
    <row r="127957" spans="1:7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 t="str">
        <f>VLOOKUP(C127957,Подписчики!A:D,2,FALSE)</f>
        <v>UTC+6</v>
      </c>
      <c r="F127957" s="2">
        <f>VLOOKUP(C127957,Подписчики!A:D,4,FALSE)/24+B127957</f>
        <v>44423.626401294496</v>
      </c>
      <c r="G127957">
        <f t="shared" si="1999"/>
        <v>7</v>
      </c>
    </row>
    <row r="127958" spans="1:7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 t="str">
        <f>VLOOKUP(C127958,Подписчики!A:D,2,FALSE)</f>
        <v>UTC+6</v>
      </c>
      <c r="F127958" s="2">
        <f>VLOOKUP(C127958,Подписчики!A:D,4,FALSE)/24+B127958</f>
        <v>44423.626567888423</v>
      </c>
      <c r="G127958">
        <f t="shared" si="1999"/>
        <v>7</v>
      </c>
    </row>
    <row r="127959" spans="1:7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 t="str">
        <f>VLOOKUP(C127959,Подписчики!A:D,2,FALSE)</f>
        <v>UTC+1</v>
      </c>
      <c r="F127959" s="2">
        <f>VLOOKUP(C127959,Подписчики!A:D,4,FALSE)/24+B127959</f>
        <v>44423.418265073597</v>
      </c>
      <c r="G127959">
        <f t="shared" si="1999"/>
        <v>7</v>
      </c>
    </row>
    <row r="127960" spans="1:7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 t="str">
        <f>VLOOKUP(C127960,Подписчики!A:D,2,FALSE)</f>
        <v>UTC+1</v>
      </c>
      <c r="F127960" s="2">
        <f>VLOOKUP(C127960,Подписчики!A:D,4,FALSE)/24+B127960</f>
        <v>44423.419000000002</v>
      </c>
      <c r="G127960">
        <f t="shared" si="1999"/>
        <v>7</v>
      </c>
    </row>
    <row r="127961" spans="1:7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 t="str">
        <f>VLOOKUP(C127961,Подписчики!A:D,2,FALSE)</f>
        <v>UTC+1</v>
      </c>
      <c r="F127961" s="2">
        <f>VLOOKUP(C127961,Подписчики!A:D,4,FALSE)/24+B127961</f>
        <v>44423.419852036088</v>
      </c>
      <c r="G127961">
        <f t="shared" si="1999"/>
        <v>7</v>
      </c>
    </row>
    <row r="127962" spans="1:7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 t="str">
        <f>VLOOKUP(C127962,Подписчики!A:D,2,FALSE)</f>
        <v>UTC+2</v>
      </c>
      <c r="F127962" s="2">
        <f>VLOOKUP(C127962,Подписчики!A:D,4,FALSE)/24+B127962</f>
        <v>44423.461732332325</v>
      </c>
      <c r="G127962">
        <f t="shared" si="1999"/>
        <v>7</v>
      </c>
    </row>
    <row r="127963" spans="1:7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 t="str">
        <f>VLOOKUP(C127963,Подписчики!A:D,2,FALSE)</f>
        <v>UTC+2</v>
      </c>
      <c r="F127963" s="2">
        <f>VLOOKUP(C127963,Подписчики!A:D,4,FALSE)/24+B127963</f>
        <v>44423.463624479919</v>
      </c>
      <c r="G127963">
        <f t="shared" si="1999"/>
        <v>7</v>
      </c>
    </row>
    <row r="127964" spans="1:7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 t="str">
        <f>VLOOKUP(C127964,Подписчики!A:D,2,FALSE)</f>
        <v>UTC+2</v>
      </c>
      <c r="F127964" s="2">
        <f>VLOOKUP(C127964,Подписчики!A:D,4,FALSE)/24+B127964</f>
        <v>44423.463929665013</v>
      </c>
      <c r="G127964">
        <f t="shared" si="1999"/>
        <v>7</v>
      </c>
    </row>
    <row r="127965" spans="1:7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 t="str">
        <f>VLOOKUP(C127965,Подписчики!A:D,2,FALSE)</f>
        <v>UTC+0</v>
      </c>
      <c r="F127965" s="2">
        <f>VLOOKUP(C127965,Подписчики!A:D,4,FALSE)/24+B127965</f>
        <v>44423.381664479508</v>
      </c>
      <c r="G127965">
        <f t="shared" si="1999"/>
        <v>7</v>
      </c>
    </row>
    <row r="127966" spans="1:7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 t="str">
        <f>VLOOKUP(C127966,Подписчики!A:D,2,FALSE)</f>
        <v>UTC+1</v>
      </c>
      <c r="F127966" s="2">
        <f>VLOOKUP(C127966,Подписчики!A:D,4,FALSE)/24+B127966</f>
        <v>44423.4234227017</v>
      </c>
      <c r="G127966">
        <f t="shared" si="1999"/>
        <v>7</v>
      </c>
    </row>
    <row r="127967" spans="1:7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 t="str">
        <f>VLOOKUP(C127967,Подписчики!A:D,2,FALSE)</f>
        <v>UTC+2</v>
      </c>
      <c r="F127967" s="2">
        <f>VLOOKUP(C127967,Подписчики!A:D,4,FALSE)/24+B127967</f>
        <v>44423.468019145279</v>
      </c>
      <c r="G127967">
        <f t="shared" si="1999"/>
        <v>7</v>
      </c>
    </row>
    <row r="127968" spans="1:7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 t="str">
        <f>VLOOKUP(C127968,Подписчики!A:D,2,FALSE)</f>
        <v>UTC+3</v>
      </c>
      <c r="F127968" s="2">
        <f>VLOOKUP(C127968,Подписчики!A:D,4,FALSE)/24+B127968</f>
        <v>44423.511514563106</v>
      </c>
      <c r="G127968">
        <f t="shared" si="1999"/>
        <v>7</v>
      </c>
    </row>
    <row r="127969" spans="1:7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 t="str">
        <f>VLOOKUP(C127969,Подписчики!A:D,2,FALSE)</f>
        <v>UTC+2</v>
      </c>
      <c r="F127969" s="2">
        <f>VLOOKUP(C127969,Подписчики!A:D,4,FALSE)/24+B127969</f>
        <v>44423.47058270008</v>
      </c>
      <c r="G127969">
        <f t="shared" si="1999"/>
        <v>7</v>
      </c>
    </row>
    <row r="127970" spans="1:7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 t="str">
        <f>VLOOKUP(C127970,Подписчики!A:D,2,FALSE)</f>
        <v>UTC+1</v>
      </c>
      <c r="F127970" s="2">
        <f>VLOOKUP(C127970,Подписчики!A:D,4,FALSE)/24+B127970</f>
        <v>44423.429007588937</v>
      </c>
      <c r="G127970">
        <f t="shared" si="1999"/>
        <v>7</v>
      </c>
    </row>
    <row r="127971" spans="1:7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 t="str">
        <f>VLOOKUP(C127971,Подписчики!A:D,2,FALSE)</f>
        <v>UTC-3</v>
      </c>
      <c r="F127971" s="2">
        <f>VLOOKUP(C127971,Подписчики!A:D,4,FALSE)/24+B127971</f>
        <v>44423.263439588613</v>
      </c>
      <c r="G127971">
        <f t="shared" si="1999"/>
        <v>7</v>
      </c>
    </row>
    <row r="127972" spans="1:7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 t="str">
        <f>VLOOKUP(C127972,Подписчики!A:D,2,FALSE)</f>
        <v>UTC+10</v>
      </c>
      <c r="F127972" s="2">
        <f>VLOOKUP(C127972,Подписчики!A:D,4,FALSE)/24+B127972</f>
        <v>44423.43105232907</v>
      </c>
      <c r="G127972">
        <f t="shared" si="1999"/>
        <v>7</v>
      </c>
    </row>
    <row r="127973" spans="1:7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 t="str">
        <f>VLOOKUP(C127973,Подписчики!A:D,2,FALSE)</f>
        <v>UTC+3</v>
      </c>
      <c r="F127973" s="2">
        <f>VLOOKUP(C127973,Подписчики!A:D,4,FALSE)/24+B127973</f>
        <v>44423.51636893204</v>
      </c>
      <c r="G127973">
        <f t="shared" si="1999"/>
        <v>7</v>
      </c>
    </row>
    <row r="127974" spans="1:7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 t="str">
        <f>VLOOKUP(C127974,Подписчики!A:D,2,FALSE)</f>
        <v>UTC+0</v>
      </c>
      <c r="F127974" s="2">
        <f>VLOOKUP(C127974,Подписчики!A:D,4,FALSE)/24+B127974</f>
        <v>44423.393749809256</v>
      </c>
      <c r="G127974">
        <f t="shared" si="1999"/>
        <v>7</v>
      </c>
    </row>
    <row r="127975" spans="1:7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 t="str">
        <f>VLOOKUP(C127975,Подписчики!A:D,2,FALSE)</f>
        <v>UTC+3</v>
      </c>
      <c r="F127975" s="2">
        <f>VLOOKUP(C127975,Подписчики!A:D,4,FALSE)/24+B127975</f>
        <v>44423.518902401804</v>
      </c>
      <c r="G127975">
        <f t="shared" si="1999"/>
        <v>7</v>
      </c>
    </row>
    <row r="127976" spans="1:7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 t="str">
        <f>VLOOKUP(C127976,Подписчики!A:D,2,FALSE)</f>
        <v>UTC+3</v>
      </c>
      <c r="F127976" s="2">
        <f>VLOOKUP(C127976,Подписчики!A:D,4,FALSE)/24+B127976</f>
        <v>44423.519605177993</v>
      </c>
      <c r="G127976">
        <f t="shared" si="1999"/>
        <v>7</v>
      </c>
    </row>
    <row r="127977" spans="1:7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 t="str">
        <f>VLOOKUP(C127977,Подписчики!A:D,2,FALSE)</f>
        <v>UTC+3</v>
      </c>
      <c r="F127977" s="2">
        <f>VLOOKUP(C127977,Подписчики!A:D,4,FALSE)/24+B127977</f>
        <v>44423.521223300973</v>
      </c>
      <c r="G127977">
        <f t="shared" si="1999"/>
        <v>7</v>
      </c>
    </row>
    <row r="127978" spans="1:7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 t="str">
        <f>VLOOKUP(C127978,Подписчики!A:D,2,FALSE)</f>
        <v>UTC+5</v>
      </c>
      <c r="F127978" s="2">
        <f>VLOOKUP(C127978,Подписчики!A:D,4,FALSE)/24+B127978</f>
        <v>44423.605365695796</v>
      </c>
      <c r="G127978">
        <f t="shared" si="1999"/>
        <v>7</v>
      </c>
    </row>
    <row r="127979" spans="1:7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 t="str">
        <f>VLOOKUP(C127979,Подписчики!A:D,2,FALSE)</f>
        <v>UTC+0</v>
      </c>
      <c r="F127979" s="2">
        <f>VLOOKUP(C127979,Подписчики!A:D,4,FALSE)/24+B127979</f>
        <v>44423.397503585926</v>
      </c>
      <c r="G127979">
        <f t="shared" si="1999"/>
        <v>7</v>
      </c>
    </row>
    <row r="127980" spans="1:7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 t="str">
        <f>VLOOKUP(C127980,Подписчики!A:D,2,FALSE)</f>
        <v>UTC+6</v>
      </c>
      <c r="F127980" s="2">
        <f>VLOOKUP(C127980,Подписчики!A:D,4,FALSE)/24+B127980</f>
        <v>44423.649055016183</v>
      </c>
      <c r="G127980">
        <f t="shared" si="1999"/>
        <v>7</v>
      </c>
    </row>
    <row r="127981" spans="1:7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 t="str">
        <f>VLOOKUP(C127981,Подписчики!A:D,2,FALSE)</f>
        <v>UTC+3</v>
      </c>
      <c r="F127981" s="2">
        <f>VLOOKUP(C127981,Подписчики!A:D,4,FALSE)/24+B127981</f>
        <v>44423.524761955625</v>
      </c>
      <c r="G127981">
        <f t="shared" si="1999"/>
        <v>7</v>
      </c>
    </row>
    <row r="127982" spans="1:7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 t="str">
        <f>VLOOKUP(C127982,Подписчики!A:D,2,FALSE)</f>
        <v>UTC+5</v>
      </c>
      <c r="F127982" s="2">
        <f>VLOOKUP(C127982,Подписчики!A:D,4,FALSE)/24+B127982</f>
        <v>44423.608601941749</v>
      </c>
      <c r="G127982">
        <f t="shared" si="1999"/>
        <v>7</v>
      </c>
    </row>
    <row r="127983" spans="1:7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 t="str">
        <f>VLOOKUP(C127983,Подписчики!A:D,2,FALSE)</f>
        <v>UTC+5</v>
      </c>
      <c r="F127983" s="2">
        <f>VLOOKUP(C127983,Подписчики!A:D,4,FALSE)/24+B127983</f>
        <v>44423.610220064722</v>
      </c>
      <c r="G127983">
        <f t="shared" si="1999"/>
        <v>7</v>
      </c>
    </row>
    <row r="127984" spans="1:7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 t="str">
        <f>VLOOKUP(C127984,Подписчики!A:D,2,FALSE)</f>
        <v>UTC+1</v>
      </c>
      <c r="F127984" s="2">
        <f>VLOOKUP(C127984,Подписчики!A:D,4,FALSE)/24+B127984</f>
        <v>44423.445</v>
      </c>
      <c r="G127984">
        <f t="shared" si="1999"/>
        <v>7</v>
      </c>
    </row>
    <row r="127985" spans="1:7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 t="str">
        <f>VLOOKUP(C127985,Подписчики!A:D,2,FALSE)</f>
        <v>UTC+5</v>
      </c>
      <c r="F127985" s="2">
        <f>VLOOKUP(C127985,Подписчики!A:D,4,FALSE)/24+B127985</f>
        <v>44423.612245806253</v>
      </c>
      <c r="G127985">
        <f t="shared" si="1999"/>
        <v>7</v>
      </c>
    </row>
    <row r="127986" spans="1:7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 t="str">
        <f>VLOOKUP(C127986,Подписчики!A:D,2,FALSE)</f>
        <v>UTC+1</v>
      </c>
      <c r="F127986" s="2">
        <f>VLOOKUP(C127986,Подписчики!A:D,4,FALSE)/24+B127986</f>
        <v>44423.445914843185</v>
      </c>
      <c r="G127986">
        <f t="shared" si="1999"/>
        <v>7</v>
      </c>
    </row>
    <row r="127987" spans="1:7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 t="str">
        <f>VLOOKUP(C127987,Подписчики!A:D,2,FALSE)</f>
        <v>UTC+4</v>
      </c>
      <c r="F127987" s="2">
        <f>VLOOKUP(C127987,Подписчики!A:D,4,FALSE)/24+B127987</f>
        <v>44423.570945361695</v>
      </c>
      <c r="G127987">
        <f t="shared" si="1999"/>
        <v>7</v>
      </c>
    </row>
    <row r="127988" spans="1:7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 t="str">
        <f>VLOOKUP(C127988,Подписчики!A:D,2,FALSE)</f>
        <v>UTC+3</v>
      </c>
      <c r="F127988" s="2">
        <f>VLOOKUP(C127988,Подписчики!A:D,4,FALSE)/24+B127988</f>
        <v>44423.531353953673</v>
      </c>
      <c r="G127988">
        <f t="shared" si="1999"/>
        <v>7</v>
      </c>
    </row>
    <row r="127989" spans="1:7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 t="str">
        <f>VLOOKUP(C127989,Подписчики!A:D,2,FALSE)</f>
        <v>UTC+5</v>
      </c>
      <c r="F127989" s="2">
        <f>VLOOKUP(C127989,Подписчики!A:D,4,FALSE)/24+B127989</f>
        <v>44423.615074433656</v>
      </c>
      <c r="G127989">
        <f t="shared" si="1999"/>
        <v>7</v>
      </c>
    </row>
    <row r="127990" spans="1:7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 t="str">
        <f>VLOOKUP(C127990,Подписчики!A:D,2,FALSE)</f>
        <v>UTC+7</v>
      </c>
      <c r="F127990" s="2">
        <f>VLOOKUP(C127990,Подписчики!A:D,4,FALSE)/24+B127990</f>
        <v>44423.699216828478</v>
      </c>
      <c r="G127990">
        <f t="shared" si="1999"/>
        <v>7</v>
      </c>
    </row>
    <row r="127991" spans="1:7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 t="str">
        <f>VLOOKUP(C127991,Подписчики!A:D,2,FALSE)</f>
        <v>UTC+2</v>
      </c>
      <c r="F127991" s="2">
        <f>VLOOKUP(C127991,Подписчики!A:D,4,FALSE)/24+B127991</f>
        <v>44423.492433952859</v>
      </c>
      <c r="G127991">
        <f t="shared" si="1999"/>
        <v>7</v>
      </c>
    </row>
    <row r="127992" spans="1:7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 t="str">
        <f>VLOOKUP(C127992,Подписчики!A:D,2,FALSE)</f>
        <v>UTC+1</v>
      </c>
      <c r="F127992" s="2">
        <f>VLOOKUP(C127992,Подписчики!A:D,4,FALSE)/24+B127992</f>
        <v>44423.451133508301</v>
      </c>
      <c r="G127992">
        <f t="shared" si="1999"/>
        <v>7</v>
      </c>
    </row>
    <row r="127993" spans="1:7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 t="str">
        <f>VLOOKUP(C127993,Подписчики!A:D,2,FALSE)</f>
        <v>UTC+3</v>
      </c>
      <c r="F127993" s="2">
        <f>VLOOKUP(C127993,Подписчики!A:D,4,FALSE)/24+B127993</f>
        <v>44423.537404530747</v>
      </c>
      <c r="G127993">
        <f t="shared" si="1999"/>
        <v>7</v>
      </c>
    </row>
    <row r="127994" spans="1:7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 t="str">
        <f>VLOOKUP(C127994,Подписчики!A:D,2,FALSE)</f>
        <v>UTC-4</v>
      </c>
      <c r="F127994" s="2">
        <f>VLOOKUP(C127994,Подписчики!A:D,4,FALSE)/24+B127994</f>
        <v>44423.246401359094</v>
      </c>
      <c r="G127994">
        <f t="shared" si="1999"/>
        <v>7</v>
      </c>
    </row>
    <row r="127995" spans="1:7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 t="str">
        <f>VLOOKUP(C127995,Подписчики!A:D,2,FALSE)</f>
        <v>UTC-4</v>
      </c>
      <c r="F127995" s="2">
        <f>VLOOKUP(C127995,Подписчики!A:D,4,FALSE)/24+B127995</f>
        <v>44423.247225358849</v>
      </c>
      <c r="G127995">
        <f t="shared" si="1999"/>
        <v>7</v>
      </c>
    </row>
    <row r="127996" spans="1:7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 t="str">
        <f>VLOOKUP(C127996,Подписчики!A:D,2,FALSE)</f>
        <v>UTC+1</v>
      </c>
      <c r="F127996" s="2">
        <f>VLOOKUP(C127996,Подписчики!A:D,4,FALSE)/24+B127996</f>
        <v>44423.455894395782</v>
      </c>
      <c r="G127996">
        <f t="shared" si="1999"/>
        <v>7</v>
      </c>
    </row>
    <row r="127997" spans="1:7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 t="str">
        <f>VLOOKUP(C127997,Подписчики!A:D,2,FALSE)</f>
        <v>UTC+12</v>
      </c>
      <c r="F127997" s="2">
        <f>VLOOKUP(C127997,Подписчики!A:D,4,FALSE)/24+B127997</f>
        <v>44423.456093851128</v>
      </c>
      <c r="G127997">
        <f t="shared" si="1999"/>
        <v>7</v>
      </c>
    </row>
    <row r="127998" spans="1:7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 t="str">
        <f>VLOOKUP(C127998,Подписчики!A:D,2,FALSE)</f>
        <v>UTC+1</v>
      </c>
      <c r="F127998" s="2">
        <f>VLOOKUP(C127998,Подписчики!A:D,4,FALSE)/24+B127998</f>
        <v>44423.457999999999</v>
      </c>
      <c r="G127998">
        <f t="shared" si="1999"/>
        <v>7</v>
      </c>
    </row>
    <row r="127999" spans="1:7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 t="str">
        <f>VLOOKUP(C127999,Подписчики!A:D,2,FALSE)</f>
        <v>UTC+1</v>
      </c>
      <c r="F127999" s="2">
        <f>VLOOKUP(C127999,Подписчики!A:D,4,FALSE)/24+B127999</f>
        <v>44423.459831283508</v>
      </c>
      <c r="G127999">
        <f t="shared" si="1999"/>
        <v>7</v>
      </c>
    </row>
    <row r="128000" spans="1:7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 t="str">
        <f>VLOOKUP(C128000,Подписчики!A:D,2,FALSE)</f>
        <v>UTC+1</v>
      </c>
      <c r="F128000" s="2">
        <f>VLOOKUP(C128000,Подписчики!A:D,4,FALSE)/24+B128000</f>
        <v>44423.462303282773</v>
      </c>
      <c r="G128000">
        <f t="shared" si="1999"/>
        <v>7</v>
      </c>
    </row>
    <row r="128001" spans="1:7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 t="str">
        <f>VLOOKUP(C128001,Подписчики!A:D,2,FALSE)</f>
        <v>UTC+2</v>
      </c>
      <c r="F128001" s="2">
        <f>VLOOKUP(C128001,Подписчики!A:D,4,FALSE)/24+B128001</f>
        <v>44423.505007578766</v>
      </c>
      <c r="G128001">
        <f t="shared" si="1999"/>
        <v>7</v>
      </c>
    </row>
    <row r="128002" spans="1:7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 t="str">
        <f>VLOOKUP(C128002,Подписчики!A:D,2,FALSE)</f>
        <v>UTC+0</v>
      </c>
      <c r="F128002" s="2">
        <f>VLOOKUP(C128002,Подписчики!A:D,4,FALSE)/24+B128002</f>
        <v>44423.424135922331</v>
      </c>
      <c r="G128002">
        <f t="shared" si="1999"/>
        <v>7</v>
      </c>
    </row>
    <row r="128003" spans="1:7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 t="str">
        <f>VLOOKUP(C128003,Подписчики!A:D,2,FALSE)</f>
        <v>UTC+3</v>
      </c>
      <c r="F128003" s="2">
        <f>VLOOKUP(C128003,Подписчики!A:D,4,FALSE)/24+B128003</f>
        <v>44423.550031281469</v>
      </c>
      <c r="G128003">
        <f t="shared" ref="G128003:G128066" si="2000">WEEKDAY(F128003,2)</f>
        <v>7</v>
      </c>
    </row>
    <row r="128004" spans="1:7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 t="str">
        <f>VLOOKUP(C128004,Подписчики!A:D,2,FALSE)</f>
        <v>UTC+1</v>
      </c>
      <c r="F128004" s="2">
        <f>VLOOKUP(C128004,Подписчики!A:D,4,FALSE)/24+B128004</f>
        <v>44423.467825242718</v>
      </c>
      <c r="G128004">
        <f t="shared" si="2000"/>
        <v>7</v>
      </c>
    </row>
    <row r="128005" spans="1:7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 t="str">
        <f>VLOOKUP(C128005,Подписчики!A:D,2,FALSE)</f>
        <v>UTC+2</v>
      </c>
      <c r="F128005" s="2">
        <f>VLOOKUP(C128005,Подписчики!A:D,4,FALSE)/24+B128005</f>
        <v>44423.510256762398</v>
      </c>
      <c r="G128005">
        <f t="shared" si="2000"/>
        <v>7</v>
      </c>
    </row>
    <row r="128006" spans="1:7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 t="str">
        <f>VLOOKUP(C128006,Подписчики!A:D,2,FALSE)</f>
        <v>UTC+3</v>
      </c>
      <c r="F128006" s="2">
        <f>VLOOKUP(C128006,Подписчики!A:D,4,FALSE)/24+B128006</f>
        <v>44423.551967637541</v>
      </c>
      <c r="G128006">
        <f t="shared" si="2000"/>
        <v>7</v>
      </c>
    </row>
    <row r="128007" spans="1:7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 t="str">
        <f>VLOOKUP(C128007,Подписчики!A:D,2,FALSE)</f>
        <v>UTC+7</v>
      </c>
      <c r="F128007" s="2">
        <f>VLOOKUP(C128007,Подписчики!A:D,4,FALSE)/24+B128007</f>
        <v>44423.718634304205</v>
      </c>
      <c r="G128007">
        <f t="shared" si="2000"/>
        <v>7</v>
      </c>
    </row>
    <row r="128008" spans="1:7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 t="str">
        <f>VLOOKUP(C128008,Подписчики!A:D,2,FALSE)</f>
        <v>UTC+7</v>
      </c>
      <c r="F128008" s="2">
        <f>VLOOKUP(C128008,Подписчики!A:D,4,FALSE)/24+B128008</f>
        <v>44423.721870550158</v>
      </c>
      <c r="G128008">
        <f t="shared" si="2000"/>
        <v>7</v>
      </c>
    </row>
    <row r="128009" spans="1:7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 t="str">
        <f>VLOOKUP(C128009,Подписчики!A:D,2,FALSE)</f>
        <v>UTC+4</v>
      </c>
      <c r="F128009" s="2">
        <f>VLOOKUP(C128009,Подписчики!A:D,4,FALSE)/24+B128009</f>
        <v>44423.597275080909</v>
      </c>
      <c r="G128009">
        <f t="shared" si="2000"/>
        <v>7</v>
      </c>
    </row>
    <row r="128010" spans="1:7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 t="str">
        <f>VLOOKUP(C128010,Подписчики!A:D,2,FALSE)</f>
        <v>UTC+3</v>
      </c>
      <c r="F128010" s="2">
        <f>VLOOKUP(C128010,Подписчики!A:D,4,FALSE)/24+B128010</f>
        <v>44423.556165501876</v>
      </c>
      <c r="G128010">
        <f t="shared" si="2000"/>
        <v>7</v>
      </c>
    </row>
    <row r="128011" spans="1:7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 t="str">
        <f>VLOOKUP(C128011,Подписчики!A:D,2,FALSE)</f>
        <v>UTC+1</v>
      </c>
      <c r="F128011" s="2">
        <f>VLOOKUP(C128011,Подписчики!A:D,4,FALSE)/24+B128011</f>
        <v>44423.473442538729</v>
      </c>
      <c r="G128011">
        <f t="shared" si="2000"/>
        <v>7</v>
      </c>
    </row>
    <row r="128012" spans="1:7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 t="str">
        <f>VLOOKUP(C128012,Подписчики!A:D,2,FALSE)</f>
        <v>UTC+4</v>
      </c>
      <c r="F128012" s="2">
        <f>VLOOKUP(C128012,Подписчики!A:D,4,FALSE)/24+B128012</f>
        <v>44423.600304167812</v>
      </c>
      <c r="G128012">
        <f t="shared" si="2000"/>
        <v>7</v>
      </c>
    </row>
    <row r="128013" spans="1:7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 t="str">
        <f>VLOOKUP(C128013,Подписчики!A:D,2,FALSE)</f>
        <v>UTC+7</v>
      </c>
      <c r="F128013" s="2">
        <f>VLOOKUP(C128013,Подписчики!A:D,4,FALSE)/24+B128013</f>
        <v>44423.727837204096</v>
      </c>
      <c r="G128013">
        <f t="shared" si="2000"/>
        <v>7</v>
      </c>
    </row>
    <row r="128014" spans="1:7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 t="str">
        <f>VLOOKUP(C128014,Подписчики!A:D,2,FALSE)</f>
        <v>UTC+2</v>
      </c>
      <c r="F128014" s="2">
        <f>VLOOKUP(C128014,Подписчики!A:D,4,FALSE)/24+B128014</f>
        <v>44423.519605177993</v>
      </c>
      <c r="G128014">
        <f t="shared" si="2000"/>
        <v>7</v>
      </c>
    </row>
    <row r="128015" spans="1:7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 t="str">
        <f>VLOOKUP(C128015,Подписчики!A:D,2,FALSE)</f>
        <v>UTC+2</v>
      </c>
      <c r="F128015" s="2">
        <f>VLOOKUP(C128015,Подписчики!A:D,4,FALSE)/24+B128015</f>
        <v>44423.521151870278</v>
      </c>
      <c r="G128015">
        <f t="shared" si="2000"/>
        <v>7</v>
      </c>
    </row>
    <row r="128016" spans="1:7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 t="str">
        <f>VLOOKUP(C128016,Подписчики!A:D,2,FALSE)</f>
        <v>UTC+2</v>
      </c>
      <c r="F128016" s="2">
        <f>VLOOKUP(C128016,Подписчики!A:D,4,FALSE)/24+B128016</f>
        <v>44423.522372610656</v>
      </c>
      <c r="G128016">
        <f t="shared" si="2000"/>
        <v>7</v>
      </c>
    </row>
    <row r="128017" spans="1:7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 t="str">
        <f>VLOOKUP(C128017,Подписчики!A:D,2,FALSE)</f>
        <v>UTC+2</v>
      </c>
      <c r="F128017" s="2">
        <f>VLOOKUP(C128017,Подписчики!A:D,4,FALSE)/24+B128017</f>
        <v>44423.522891425317</v>
      </c>
      <c r="G128017">
        <f t="shared" si="2000"/>
        <v>7</v>
      </c>
    </row>
    <row r="128018" spans="1:7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 t="str">
        <f>VLOOKUP(C128018,Подписчики!A:D,2,FALSE)</f>
        <v>UTC+2</v>
      </c>
      <c r="F128018" s="2">
        <f>VLOOKUP(C128018,Подписчики!A:D,4,FALSE)/24+B128018</f>
        <v>44423.52325764743</v>
      </c>
      <c r="G128018">
        <f t="shared" si="2000"/>
        <v>7</v>
      </c>
    </row>
    <row r="128019" spans="1:7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 t="str">
        <f>VLOOKUP(C128019,Подписчики!A:D,2,FALSE)</f>
        <v>UTC+1</v>
      </c>
      <c r="F128019" s="2">
        <f>VLOOKUP(C128019,Подписчики!A:D,4,FALSE)/24+B128019</f>
        <v>44423.482000000004</v>
      </c>
      <c r="G128019">
        <f t="shared" si="2000"/>
        <v>7</v>
      </c>
    </row>
    <row r="128020" spans="1:7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 t="str">
        <f>VLOOKUP(C128020,Подписчики!A:D,2,FALSE)</f>
        <v>UTC+6</v>
      </c>
      <c r="F128020" s="2">
        <f>VLOOKUP(C128020,Подписчики!A:D,4,FALSE)/24+B128020</f>
        <v>44423.691126213591</v>
      </c>
      <c r="G128020">
        <f t="shared" si="2000"/>
        <v>7</v>
      </c>
    </row>
    <row r="128021" spans="1:7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 t="str">
        <f>VLOOKUP(C128021,Подписчики!A:D,2,FALSE)</f>
        <v>UTC+3</v>
      </c>
      <c r="F128021" s="2">
        <f>VLOOKUP(C128021,Подписчики!A:D,4,FALSE)/24+B128021</f>
        <v>44423.566145054472</v>
      </c>
      <c r="G128021">
        <f t="shared" si="2000"/>
        <v>7</v>
      </c>
    </row>
    <row r="128022" spans="1:7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 t="str">
        <f>VLOOKUP(C128022,Подписчики!A:D,2,FALSE)</f>
        <v>UTC+1</v>
      </c>
      <c r="F128022" s="2">
        <f>VLOOKUP(C128022,Подписчики!A:D,4,FALSE)/24+B128022</f>
        <v>44423.48357468388</v>
      </c>
      <c r="G128022">
        <f t="shared" si="2000"/>
        <v>7</v>
      </c>
    </row>
    <row r="128023" spans="1:7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 t="str">
        <f>VLOOKUP(C128023,Подписчики!A:D,2,FALSE)</f>
        <v>UTC+1</v>
      </c>
      <c r="F128023" s="2">
        <f>VLOOKUP(C128023,Подписчики!A:D,4,FALSE)/24+B128023</f>
        <v>44423.484032461522</v>
      </c>
      <c r="G128023">
        <f t="shared" si="2000"/>
        <v>7</v>
      </c>
    </row>
    <row r="128024" spans="1:7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 t="str">
        <f>VLOOKUP(C128024,Подписчики!A:D,2,FALSE)</f>
        <v>UTC+3</v>
      </c>
      <c r="F128024" s="2">
        <f>VLOOKUP(C128024,Подписчики!A:D,4,FALSE)/24+B128024</f>
        <v>44423.568148867314</v>
      </c>
      <c r="G128024">
        <f t="shared" si="2000"/>
        <v>7</v>
      </c>
    </row>
    <row r="128025" spans="1:7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 t="str">
        <f>VLOOKUP(C128025,Подписчики!A:D,2,FALSE)</f>
        <v>UTC+0</v>
      </c>
      <c r="F128025" s="2">
        <f>VLOOKUP(C128025,Подписчики!A:D,4,FALSE)/24+B128025</f>
        <v>44423.443189794612</v>
      </c>
      <c r="G128025">
        <f t="shared" si="2000"/>
        <v>7</v>
      </c>
    </row>
    <row r="128026" spans="1:7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 t="str">
        <f>VLOOKUP(C128026,Подписчики!A:D,2,FALSE)</f>
        <v>UTC+2</v>
      </c>
      <c r="F128026" s="2">
        <f>VLOOKUP(C128026,Подписчики!A:D,4,FALSE)/24+B128026</f>
        <v>44423.526889350062</v>
      </c>
      <c r="G128026">
        <f t="shared" si="2000"/>
        <v>7</v>
      </c>
    </row>
    <row r="128027" spans="1:7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 t="str">
        <f>VLOOKUP(C128027,Подписчики!A:D,2,FALSE)</f>
        <v>UTC+0</v>
      </c>
      <c r="F128027" s="2">
        <f>VLOOKUP(C128027,Подписчики!A:D,4,FALSE)/24+B128027</f>
        <v>44423.443952757349</v>
      </c>
      <c r="G128027">
        <f t="shared" si="2000"/>
        <v>7</v>
      </c>
    </row>
    <row r="128028" spans="1:7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 t="str">
        <f>VLOOKUP(C128028,Подписчики!A:D,2,FALSE)</f>
        <v>UTC+1</v>
      </c>
      <c r="F128028" s="2">
        <f>VLOOKUP(C128028,Подписчики!A:D,4,FALSE)/24+B128028</f>
        <v>44423.48690120141</v>
      </c>
      <c r="G128028">
        <f t="shared" si="2000"/>
        <v>7</v>
      </c>
    </row>
    <row r="128029" spans="1:7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 t="str">
        <f>VLOOKUP(C128029,Подписчики!A:D,2,FALSE)</f>
        <v>UTC+3</v>
      </c>
      <c r="F128029" s="2">
        <f>VLOOKUP(C128029,Подписчики!A:D,4,FALSE)/24+B128029</f>
        <v>44423.573003236248</v>
      </c>
      <c r="G128029">
        <f t="shared" si="2000"/>
        <v>7</v>
      </c>
    </row>
    <row r="128030" spans="1:7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 t="str">
        <f>VLOOKUP(C128030,Подписчики!A:D,2,FALSE)</f>
        <v>UTC-4</v>
      </c>
      <c r="F128030" s="2">
        <f>VLOOKUP(C128030,Подписчики!A:D,4,FALSE)/24+B128030</f>
        <v>44423.283023570468</v>
      </c>
      <c r="G128030">
        <f t="shared" si="2000"/>
        <v>7</v>
      </c>
    </row>
    <row r="128031" spans="1:7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 t="str">
        <f>VLOOKUP(C128031,Подписчики!A:D,2,FALSE)</f>
        <v>UTC+1</v>
      </c>
      <c r="F128031" s="2">
        <f>VLOOKUP(C128031,Подписчики!A:D,4,FALSE)/24+B128031</f>
        <v>44423.491814681438</v>
      </c>
      <c r="G128031">
        <f t="shared" si="2000"/>
        <v>7</v>
      </c>
    </row>
    <row r="128032" spans="1:7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 t="str">
        <f>VLOOKUP(C128032,Подписчики!A:D,2,FALSE)</f>
        <v>UTC-4</v>
      </c>
      <c r="F128032" s="2">
        <f>VLOOKUP(C128032,Подписчики!A:D,4,FALSE)/24+B128032</f>
        <v>44423.283633940657</v>
      </c>
      <c r="G128032">
        <f t="shared" si="2000"/>
        <v>7</v>
      </c>
    </row>
    <row r="128033" spans="1:7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 t="str">
        <f>VLOOKUP(C128033,Подписчики!A:D,2,FALSE)</f>
        <v>UTC+9</v>
      </c>
      <c r="F128033" s="2">
        <f>VLOOKUP(C128033,Подписчики!A:D,4,FALSE)/24+B128033</f>
        <v>44423.825430420715</v>
      </c>
      <c r="G128033">
        <f t="shared" si="2000"/>
        <v>7</v>
      </c>
    </row>
    <row r="128034" spans="1:7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 t="str">
        <f>VLOOKUP(C128034,Подписчики!A:D,2,FALSE)</f>
        <v>UTC+2</v>
      </c>
      <c r="F128034" s="2">
        <f>VLOOKUP(C128034,Подписчики!A:D,4,FALSE)/24+B128034</f>
        <v>44423.534168284787</v>
      </c>
      <c r="G128034">
        <f t="shared" si="2000"/>
        <v>7</v>
      </c>
    </row>
    <row r="128035" spans="1:7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 t="str">
        <f>VLOOKUP(C128035,Подписчики!A:D,2,FALSE)</f>
        <v>UTC+1</v>
      </c>
      <c r="F128035" s="2">
        <f>VLOOKUP(C128035,Подписчики!A:D,4,FALSE)/24+B128035</f>
        <v>44423.494256162194</v>
      </c>
      <c r="G128035">
        <f t="shared" si="2000"/>
        <v>7</v>
      </c>
    </row>
    <row r="128036" spans="1:7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 t="str">
        <f>VLOOKUP(C128036,Подписчики!A:D,2,FALSE)</f>
        <v>UTC+4</v>
      </c>
      <c r="F128036" s="2">
        <f>VLOOKUP(C128036,Подписчики!A:D,4,FALSE)/24+B128036</f>
        <v>44423.621880754006</v>
      </c>
      <c r="G128036">
        <f t="shared" si="2000"/>
        <v>7</v>
      </c>
    </row>
    <row r="128037" spans="1:7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 t="str">
        <f>VLOOKUP(C128037,Подписчики!A:D,2,FALSE)</f>
        <v>UTC+0</v>
      </c>
      <c r="F128037" s="2">
        <f>VLOOKUP(C128037,Подписчики!A:D,4,FALSE)/24+B128037</f>
        <v>44423.456498381878</v>
      </c>
      <c r="G128037">
        <f t="shared" si="2000"/>
        <v>7</v>
      </c>
    </row>
    <row r="128038" spans="1:7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 t="str">
        <f>VLOOKUP(C128038,Подписчики!A:D,2,FALSE)</f>
        <v>UTC+1</v>
      </c>
      <c r="F128038" s="2">
        <f>VLOOKUP(C128038,Подписчики!A:D,4,FALSE)/24+B128038</f>
        <v>44423.498569579286</v>
      </c>
      <c r="G128038">
        <f t="shared" si="2000"/>
        <v>7</v>
      </c>
    </row>
    <row r="128039" spans="1:7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 t="str">
        <f>VLOOKUP(C128039,Подписчики!A:D,2,FALSE)</f>
        <v>UTC+0</v>
      </c>
      <c r="F128039" s="2">
        <f>VLOOKUP(C128039,Подписчики!A:D,4,FALSE)/24+B128039</f>
        <v>44423.45741142003</v>
      </c>
      <c r="G128039">
        <f t="shared" si="2000"/>
        <v>7</v>
      </c>
    </row>
    <row r="128040" spans="1:7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 t="str">
        <f>VLOOKUP(C128040,Подписчики!A:D,2,FALSE)</f>
        <v>UTC+5</v>
      </c>
      <c r="F128040" s="2">
        <f>VLOOKUP(C128040,Подписчики!A:D,4,FALSE)/24+B128040</f>
        <v>44423.66685436893</v>
      </c>
      <c r="G128040">
        <f t="shared" si="2000"/>
        <v>7</v>
      </c>
    </row>
    <row r="128041" spans="1:7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 t="str">
        <f>VLOOKUP(C128041,Подписчики!A:D,2,FALSE)</f>
        <v>UTC+9</v>
      </c>
      <c r="F128041" s="2">
        <f>VLOOKUP(C128041,Подписчики!A:D,4,FALSE)/24+B128041</f>
        <v>44423.835139158575</v>
      </c>
      <c r="G128041">
        <f t="shared" si="2000"/>
        <v>7</v>
      </c>
    </row>
    <row r="128042" spans="1:7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 t="str">
        <f>VLOOKUP(C128042,Подписчики!A:D,2,FALSE)</f>
        <v>UTC+2</v>
      </c>
      <c r="F128042" s="2">
        <f>VLOOKUP(C128042,Подписчики!A:D,4,FALSE)/24+B128042</f>
        <v>44423.544999999998</v>
      </c>
      <c r="G128042">
        <f t="shared" si="2000"/>
        <v>7</v>
      </c>
    </row>
    <row r="128043" spans="1:7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 t="str">
        <f>VLOOKUP(C128043,Подписчики!A:D,2,FALSE)</f>
        <v>UTC+3</v>
      </c>
      <c r="F128043" s="2">
        <f>VLOOKUP(C128043,Подписчики!A:D,4,FALSE)/24+B128043</f>
        <v>44423.587233344522</v>
      </c>
      <c r="G128043">
        <f t="shared" si="2000"/>
        <v>7</v>
      </c>
    </row>
    <row r="128044" spans="1:7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 t="str">
        <f>VLOOKUP(C128044,Подписчики!A:D,2,FALSE)</f>
        <v>UTC+1</v>
      </c>
      <c r="F128044" s="2">
        <f>VLOOKUP(C128044,Подписчики!A:D,4,FALSE)/24+B128044</f>
        <v>44423.504846084979</v>
      </c>
      <c r="G128044">
        <f t="shared" si="2000"/>
        <v>7</v>
      </c>
    </row>
    <row r="128045" spans="1:7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 t="str">
        <f>VLOOKUP(C128045,Подписчики!A:D,2,FALSE)</f>
        <v>UTC+3</v>
      </c>
      <c r="F128045" s="2">
        <f>VLOOKUP(C128045,Подписчики!A:D,4,FALSE)/24+B128045</f>
        <v>44423.589184466022</v>
      </c>
      <c r="G128045">
        <f t="shared" si="2000"/>
        <v>7</v>
      </c>
    </row>
    <row r="128046" spans="1:7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 t="str">
        <f>VLOOKUP(C128046,Подписчики!A:D,2,FALSE)</f>
        <v>UTC+0</v>
      </c>
      <c r="F128046" s="2">
        <f>VLOOKUP(C128046,Подписчики!A:D,4,FALSE)/24+B128046</f>
        <v>44423.464461195712</v>
      </c>
      <c r="G128046">
        <f t="shared" si="2000"/>
        <v>7</v>
      </c>
    </row>
    <row r="128047" spans="1:7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 t="str">
        <f>VLOOKUP(C128047,Подписчики!A:D,2,FALSE)</f>
        <v>UTC+2</v>
      </c>
      <c r="F128047" s="2">
        <f>VLOOKUP(C128047,Подписчики!A:D,4,FALSE)/24+B128047</f>
        <v>44423.547916603085</v>
      </c>
      <c r="G128047">
        <f t="shared" si="2000"/>
        <v>7</v>
      </c>
    </row>
    <row r="128048" spans="1:7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 t="str">
        <f>VLOOKUP(C128048,Подписчики!A:D,2,FALSE)</f>
        <v>UTC+1</v>
      </c>
      <c r="F128048" s="2">
        <f>VLOOKUP(C128048,Подписчики!A:D,4,FALSE)/24+B128048</f>
        <v>44423.50646356598</v>
      </c>
      <c r="G128048">
        <f t="shared" si="2000"/>
        <v>7</v>
      </c>
    </row>
    <row r="128049" spans="1:7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 t="str">
        <f>VLOOKUP(C128049,Подписчики!A:D,2,FALSE)</f>
        <v>UTC+0</v>
      </c>
      <c r="F128049" s="2">
        <f>VLOOKUP(C128049,Подписчики!A:D,4,FALSE)/24+B128049</f>
        <v>44423.465254676965</v>
      </c>
      <c r="G128049">
        <f t="shared" si="2000"/>
        <v>7</v>
      </c>
    </row>
    <row r="128050" spans="1:7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 t="str">
        <f>VLOOKUP(C128050,Подписчики!A:D,2,FALSE)</f>
        <v>UTC+2</v>
      </c>
      <c r="F128050" s="2">
        <f>VLOOKUP(C128050,Подписчики!A:D,4,FALSE)/24+B128050</f>
        <v>44423.55034951456</v>
      </c>
      <c r="G128050">
        <f t="shared" si="2000"/>
        <v>7</v>
      </c>
    </row>
    <row r="128051" spans="1:7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 t="str">
        <f>VLOOKUP(C128051,Подписчики!A:D,2,FALSE)</f>
        <v>UTC+1</v>
      </c>
      <c r="F128051" s="2">
        <f>VLOOKUP(C128051,Подписчики!A:D,4,FALSE)/24+B128051</f>
        <v>44423.512000000002</v>
      </c>
      <c r="G128051">
        <f t="shared" si="2000"/>
        <v>7</v>
      </c>
    </row>
    <row r="128052" spans="1:7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 t="str">
        <f>VLOOKUP(C128052,Подписчики!A:D,2,FALSE)</f>
        <v>UTC+1</v>
      </c>
      <c r="F128052" s="2">
        <f>VLOOKUP(C128052,Подписчики!A:D,4,FALSE)/24+B128052</f>
        <v>44423.513391267632</v>
      </c>
      <c r="G128052">
        <f t="shared" si="2000"/>
        <v>7</v>
      </c>
    </row>
    <row r="128053" spans="1:7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 t="str">
        <f>VLOOKUP(C128053,Подписчики!A:D,2,FALSE)</f>
        <v>UTC+0</v>
      </c>
      <c r="F128053" s="2">
        <f>VLOOKUP(C128053,Подписчики!A:D,4,FALSE)/24+B128053</f>
        <v>44423.473403118995</v>
      </c>
      <c r="G128053">
        <f t="shared" si="2000"/>
        <v>7</v>
      </c>
    </row>
    <row r="128054" spans="1:7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 t="str">
        <f>VLOOKUP(C128054,Подписчики!A:D,2,FALSE)</f>
        <v>UTC+2</v>
      </c>
      <c r="F128054" s="2">
        <f>VLOOKUP(C128054,Подписчики!A:D,4,FALSE)/24+B128054</f>
        <v>44423.557713044633</v>
      </c>
      <c r="G128054">
        <f t="shared" si="2000"/>
        <v>7</v>
      </c>
    </row>
    <row r="128055" spans="1:7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 t="str">
        <f>VLOOKUP(C128055,Подписчики!A:D,2,FALSE)</f>
        <v>UTC+4</v>
      </c>
      <c r="F128055" s="2">
        <f>VLOOKUP(C128055,Подписчики!A:D,4,FALSE)/24+B128055</f>
        <v>44423.64420064725</v>
      </c>
      <c r="G128055">
        <f t="shared" si="2000"/>
        <v>7</v>
      </c>
    </row>
    <row r="128056" spans="1:7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 t="str">
        <f>VLOOKUP(C128056,Подписчики!A:D,2,FALSE)</f>
        <v>UTC+1</v>
      </c>
      <c r="F128056" s="2">
        <f>VLOOKUP(C128056,Подписчики!A:D,4,FALSE)/24+B128056</f>
        <v>44423.520318969284</v>
      </c>
      <c r="G128056">
        <f t="shared" si="2000"/>
        <v>7</v>
      </c>
    </row>
    <row r="128057" spans="1:7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 t="str">
        <f>VLOOKUP(C128057,Подписчики!A:D,2,FALSE)</f>
        <v>UTC+1</v>
      </c>
      <c r="F128057" s="2">
        <f>VLOOKUP(C128057,Подписчики!A:D,4,FALSE)/24+B128057</f>
        <v>44423.522974079613</v>
      </c>
      <c r="G128057">
        <f t="shared" si="2000"/>
        <v>7</v>
      </c>
    </row>
    <row r="128058" spans="1:7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 t="str">
        <f>VLOOKUP(C128058,Подписчики!A:D,2,FALSE)</f>
        <v>UTC+1</v>
      </c>
      <c r="F128058" s="2">
        <f>VLOOKUP(C128058,Подписчики!A:D,4,FALSE)/24+B128058</f>
        <v>44423.523767560859</v>
      </c>
      <c r="G128058">
        <f t="shared" si="2000"/>
        <v>7</v>
      </c>
    </row>
    <row r="128059" spans="1:7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 t="str">
        <f>VLOOKUP(C128059,Подписчики!A:D,2,FALSE)</f>
        <v>UTC+2</v>
      </c>
      <c r="F128059" s="2">
        <f>VLOOKUP(C128059,Подписчики!A:D,4,FALSE)/24+B128059</f>
        <v>44423.566530744334</v>
      </c>
      <c r="G128059">
        <f t="shared" si="2000"/>
        <v>7</v>
      </c>
    </row>
    <row r="128060" spans="1:7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 t="str">
        <f>VLOOKUP(C128060,Подписчики!A:D,2,FALSE)</f>
        <v>UTC+3</v>
      </c>
      <c r="F128060" s="2">
        <f>VLOOKUP(C128060,Подписчики!A:D,4,FALSE)/24+B128060</f>
        <v>44423.608260597553</v>
      </c>
      <c r="G128060">
        <f t="shared" si="2000"/>
        <v>7</v>
      </c>
    </row>
    <row r="128061" spans="1:7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 t="str">
        <f>VLOOKUP(C128061,Подписчики!A:D,2,FALSE)</f>
        <v>UTC+1</v>
      </c>
      <c r="F128061" s="2">
        <f>VLOOKUP(C128061,Подписчики!A:D,4,FALSE)/24+B128061</f>
        <v>44423.526605782237</v>
      </c>
      <c r="G128061">
        <f t="shared" si="2000"/>
        <v>7</v>
      </c>
    </row>
    <row r="128062" spans="1:7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 t="str">
        <f>VLOOKUP(C128062,Подписчики!A:D,2,FALSE)</f>
        <v>UTC+3</v>
      </c>
      <c r="F128062" s="2">
        <f>VLOOKUP(C128062,Подписчики!A:D,4,FALSE)/24+B128062</f>
        <v>44423.611037781913</v>
      </c>
      <c r="G128062">
        <f t="shared" si="2000"/>
        <v>7</v>
      </c>
    </row>
    <row r="128063" spans="1:7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 t="str">
        <f>VLOOKUP(C128063,Подписчики!A:D,2,FALSE)</f>
        <v>UTC-9</v>
      </c>
      <c r="F128063" s="2">
        <f>VLOOKUP(C128063,Подписчики!A:D,4,FALSE)/24+B128063</f>
        <v>44423.112929929499</v>
      </c>
      <c r="G128063">
        <f t="shared" si="2000"/>
        <v>7</v>
      </c>
    </row>
    <row r="128064" spans="1:7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 t="str">
        <f>VLOOKUP(C128064,Подписчики!A:D,2,FALSE)</f>
        <v>UTC+2</v>
      </c>
      <c r="F128064" s="2">
        <f>VLOOKUP(C128064,Подписчики!A:D,4,FALSE)/24+B128064</f>
        <v>44423.571476892401</v>
      </c>
      <c r="G128064">
        <f t="shared" si="2000"/>
        <v>7</v>
      </c>
    </row>
    <row r="128065" spans="1:7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 t="str">
        <f>VLOOKUP(C128065,Подписчики!A:D,2,FALSE)</f>
        <v>UTC+3</v>
      </c>
      <c r="F128065" s="2">
        <f>VLOOKUP(C128065,Подписчики!A:D,4,FALSE)/24+B128065</f>
        <v>44423.613456310683</v>
      </c>
      <c r="G128065">
        <f t="shared" si="2000"/>
        <v>7</v>
      </c>
    </row>
    <row r="128066" spans="1:7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 t="str">
        <f>VLOOKUP(C128066,Подписчики!A:D,2,FALSE)</f>
        <v>UTC+2</v>
      </c>
      <c r="F128066" s="2">
        <f>VLOOKUP(C128066,Подписчики!A:D,4,FALSE)/24+B128066</f>
        <v>44423.57471185441</v>
      </c>
      <c r="G128066">
        <f t="shared" si="2000"/>
        <v>7</v>
      </c>
    </row>
    <row r="128067" spans="1:7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 t="str">
        <f>VLOOKUP(C128067,Подписчики!A:D,2,FALSE)</f>
        <v>UTC+2</v>
      </c>
      <c r="F128067" s="2">
        <f>VLOOKUP(C128067,Подписчики!A:D,4,FALSE)/24+B128067</f>
        <v>44423.576239482201</v>
      </c>
      <c r="G128067">
        <f t="shared" ref="G128067:G128130" si="2001">WEEKDAY(F128067,2)</f>
        <v>7</v>
      </c>
    </row>
    <row r="128068" spans="1:7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 t="str">
        <f>VLOOKUP(C128068,Подписчики!A:D,2,FALSE)</f>
        <v>UTC+12</v>
      </c>
      <c r="F128068" s="2">
        <f>VLOOKUP(C128068,Подписчики!A:D,4,FALSE)/24+B128068</f>
        <v>44423.536188594211</v>
      </c>
      <c r="G128068">
        <f t="shared" si="2001"/>
        <v>7</v>
      </c>
    </row>
    <row r="128069" spans="1:7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 t="str">
        <f>VLOOKUP(C128069,Подписчики!A:D,2,FALSE)</f>
        <v>UTC+3</v>
      </c>
      <c r="F128069" s="2">
        <f>VLOOKUP(C128069,Подписчики!A:D,4,FALSE)/24+B128069</f>
        <v>44423.619928802589</v>
      </c>
      <c r="G128069">
        <f t="shared" si="2001"/>
        <v>7</v>
      </c>
    </row>
    <row r="128070" spans="1:7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 t="str">
        <f>VLOOKUP(C128070,Подписчики!A:D,2,FALSE)</f>
        <v>UTC+0</v>
      </c>
      <c r="F128070" s="2">
        <f>VLOOKUP(C128070,Подписчики!A:D,4,FALSE)/24+B128070</f>
        <v>44423.495223853264</v>
      </c>
      <c r="G128070">
        <f t="shared" si="2001"/>
        <v>7</v>
      </c>
    </row>
    <row r="128071" spans="1:7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 t="str">
        <f>VLOOKUP(C128071,Подписчики!A:D,2,FALSE)</f>
        <v>UTC+12</v>
      </c>
      <c r="F128071" s="2">
        <f>VLOOKUP(C128071,Подписчики!A:D,4,FALSE)/24+B128071</f>
        <v>44423.536999999997</v>
      </c>
      <c r="G128071">
        <f t="shared" si="2001"/>
        <v>7</v>
      </c>
    </row>
    <row r="128072" spans="1:7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 t="str">
        <f>VLOOKUP(C128072,Подписчики!A:D,2,FALSE)</f>
        <v>UTC+9</v>
      </c>
      <c r="F128072" s="2">
        <f>VLOOKUP(C128072,Подписчики!A:D,4,FALSE)/24+B128072</f>
        <v>44423.870737864076</v>
      </c>
      <c r="G128072">
        <f t="shared" si="2001"/>
        <v>7</v>
      </c>
    </row>
    <row r="128073" spans="1:7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 t="str">
        <f>VLOOKUP(C128073,Подписчики!A:D,2,FALSE)</f>
        <v>UTC+4</v>
      </c>
      <c r="F128073" s="2">
        <f>VLOOKUP(C128073,Подписчики!A:D,4,FALSE)/24+B128073</f>
        <v>44423.66332488988</v>
      </c>
      <c r="G128073">
        <f t="shared" si="2001"/>
        <v>7</v>
      </c>
    </row>
    <row r="128074" spans="1:7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 t="str">
        <f>VLOOKUP(C128074,Подписчики!A:D,2,FALSE)</f>
        <v>UTC+0</v>
      </c>
      <c r="F128074" s="2">
        <f>VLOOKUP(C128074,Подписчики!A:D,4,FALSE)/24+B128074</f>
        <v>44423.498123111669</v>
      </c>
      <c r="G128074">
        <f t="shared" si="2001"/>
        <v>7</v>
      </c>
    </row>
    <row r="128075" spans="1:7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 t="str">
        <f>VLOOKUP(C128075,Подписчики!A:D,2,FALSE)</f>
        <v>UTC+1</v>
      </c>
      <c r="F128075" s="2">
        <f>VLOOKUP(C128075,Подписчики!A:D,4,FALSE)/24+B128075</f>
        <v>44423.540033926409</v>
      </c>
      <c r="G128075">
        <f t="shared" si="2001"/>
        <v>7</v>
      </c>
    </row>
    <row r="128076" spans="1:7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 t="str">
        <f>VLOOKUP(C128076,Подписчики!A:D,2,FALSE)</f>
        <v>UTC+0</v>
      </c>
      <c r="F128076" s="2">
        <f>VLOOKUP(C128076,Подписчики!A:D,4,FALSE)/24+B128076</f>
        <v>44423.498569579286</v>
      </c>
      <c r="G128076">
        <f t="shared" si="2001"/>
        <v>7</v>
      </c>
    </row>
    <row r="128077" spans="1:7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 t="str">
        <f>VLOOKUP(C128077,Подписчики!A:D,2,FALSE)</f>
        <v>UTC+0</v>
      </c>
      <c r="F128077" s="2">
        <f>VLOOKUP(C128077,Подписчики!A:D,4,FALSE)/24+B128077</f>
        <v>44423.499069185462</v>
      </c>
      <c r="G128077">
        <f t="shared" si="2001"/>
        <v>7</v>
      </c>
    </row>
    <row r="128078" spans="1:7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 t="str">
        <f>VLOOKUP(C128078,Подписчики!A:D,2,FALSE)</f>
        <v>UTC+7</v>
      </c>
      <c r="F128078" s="2">
        <f>VLOOKUP(C128078,Подписчики!A:D,4,FALSE)/24+B128078</f>
        <v>44423.791449838187</v>
      </c>
      <c r="G128078">
        <f t="shared" si="2001"/>
        <v>7</v>
      </c>
    </row>
    <row r="128079" spans="1:7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 t="str">
        <f>VLOOKUP(C128079,Подписчики!A:D,2,FALSE)</f>
        <v>UTC+1</v>
      </c>
      <c r="F128079" s="2">
        <f>VLOOKUP(C128079,Подписчики!A:D,4,FALSE)/24+B128079</f>
        <v>44423.544520147298</v>
      </c>
      <c r="G128079">
        <f t="shared" si="2001"/>
        <v>7</v>
      </c>
    </row>
    <row r="128080" spans="1:7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 t="str">
        <f>VLOOKUP(C128080,Подписчики!A:D,2,FALSE)</f>
        <v>UTC+4</v>
      </c>
      <c r="F128080" s="2">
        <f>VLOOKUP(C128080,Подписчики!A:D,4,FALSE)/24+B128080</f>
        <v>44423.670090614884</v>
      </c>
      <c r="G128080">
        <f t="shared" si="2001"/>
        <v>7</v>
      </c>
    </row>
    <row r="128081" spans="1:7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 t="str">
        <f>VLOOKUP(C128081,Подписчики!A:D,2,FALSE)</f>
        <v>UTC+7</v>
      </c>
      <c r="F128081" s="2">
        <f>VLOOKUP(C128081,Подписчики!A:D,4,FALSE)/24+B128081</f>
        <v>44423.796304207121</v>
      </c>
      <c r="G128081">
        <f t="shared" si="2001"/>
        <v>7</v>
      </c>
    </row>
    <row r="128082" spans="1:7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 t="str">
        <f>VLOOKUP(C128082,Подписчики!A:D,2,FALSE)</f>
        <v>UTC+2</v>
      </c>
      <c r="F128082" s="2">
        <f>VLOOKUP(C128082,Подписчики!A:D,4,FALSE)/24+B128082</f>
        <v>44423.59</v>
      </c>
      <c r="G128082">
        <f t="shared" si="2001"/>
        <v>7</v>
      </c>
    </row>
    <row r="128083" spans="1:7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 t="str">
        <f>VLOOKUP(C128083,Подписчики!A:D,2,FALSE)</f>
        <v>UTC+5</v>
      </c>
      <c r="F128083" s="2">
        <f>VLOOKUP(C128083,Подписчики!A:D,4,FALSE)/24+B128083</f>
        <v>44423.716191849526</v>
      </c>
      <c r="G128083">
        <f t="shared" si="2001"/>
        <v>7</v>
      </c>
    </row>
    <row r="128084" spans="1:7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 t="str">
        <f>VLOOKUP(C128084,Подписчики!A:D,2,FALSE)</f>
        <v>UTC+4</v>
      </c>
      <c r="F128084" s="2">
        <f>VLOOKUP(C128084,Подписчики!A:D,4,FALSE)/24+B128084</f>
        <v>44423.675654367704</v>
      </c>
      <c r="G128084">
        <f t="shared" si="2001"/>
        <v>7</v>
      </c>
    </row>
    <row r="128085" spans="1:7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 t="str">
        <f>VLOOKUP(C128085,Подписчики!A:D,2,FALSE)</f>
        <v>UTC+9</v>
      </c>
      <c r="F128085" s="2">
        <f>VLOOKUP(C128085,Подписчики!A:D,4,FALSE)/24+B128085</f>
        <v>44423.883999999998</v>
      </c>
      <c r="G128085">
        <f t="shared" si="2001"/>
        <v>7</v>
      </c>
    </row>
    <row r="128086" spans="1:7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 t="str">
        <f>VLOOKUP(C128086,Подписчики!A:D,2,FALSE)</f>
        <v>UTC+4</v>
      </c>
      <c r="F128086" s="2">
        <f>VLOOKUP(C128086,Подписчики!A:D,4,FALSE)/24+B128086</f>
        <v>44423.676563106797</v>
      </c>
      <c r="G128086">
        <f t="shared" si="2001"/>
        <v>7</v>
      </c>
    </row>
    <row r="128087" spans="1:7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 t="str">
        <f>VLOOKUP(C128087,Подписчики!A:D,2,FALSE)</f>
        <v>UTC+1</v>
      </c>
      <c r="F128087" s="2">
        <f>VLOOKUP(C128087,Подписчики!A:D,4,FALSE)/24+B128087</f>
        <v>44423.551630960006</v>
      </c>
      <c r="G128087">
        <f t="shared" si="2001"/>
        <v>7</v>
      </c>
    </row>
    <row r="128088" spans="1:7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 t="str">
        <f>VLOOKUP(C128088,Подписчики!A:D,2,FALSE)</f>
        <v>UTC+3</v>
      </c>
      <c r="F128088" s="2">
        <f>VLOOKUP(C128088,Подписчики!A:D,4,FALSE)/24+B128088</f>
        <v>44423.63505584887</v>
      </c>
      <c r="G128088">
        <f t="shared" si="2001"/>
        <v>7</v>
      </c>
    </row>
    <row r="128089" spans="1:7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 t="str">
        <f>VLOOKUP(C128089,Подписчики!A:D,2,FALSE)</f>
        <v>UTC+1</v>
      </c>
      <c r="F128089" s="2">
        <f>VLOOKUP(C128089,Подписчики!A:D,4,FALSE)/24+B128089</f>
        <v>44423.551967637541</v>
      </c>
      <c r="G128089">
        <f t="shared" si="2001"/>
        <v>7</v>
      </c>
    </row>
    <row r="128090" spans="1:7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 t="str">
        <f>VLOOKUP(C128090,Подписчики!A:D,2,FALSE)</f>
        <v>UTC-6</v>
      </c>
      <c r="F128090" s="2">
        <f>VLOOKUP(C128090,Подписчики!A:D,4,FALSE)/24+B128090</f>
        <v>44423.261337626267</v>
      </c>
      <c r="G128090">
        <f t="shared" si="2001"/>
        <v>7</v>
      </c>
    </row>
    <row r="128091" spans="1:7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 t="str">
        <f>VLOOKUP(C128091,Подписчики!A:D,2,FALSE)</f>
        <v>UTC+0</v>
      </c>
      <c r="F128091" s="2">
        <f>VLOOKUP(C128091,Подписчики!A:D,4,FALSE)/24+B128091</f>
        <v>44423.512100589011</v>
      </c>
      <c r="G128091">
        <f t="shared" si="2001"/>
        <v>7</v>
      </c>
    </row>
    <row r="128092" spans="1:7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 t="str">
        <f>VLOOKUP(C128092,Подписчики!A:D,2,FALSE)</f>
        <v>UTC+10</v>
      </c>
      <c r="F128092" s="2">
        <f>VLOOKUP(C128092,Подписчики!A:D,4,FALSE)/24+B128092</f>
        <v>44423.553990291264</v>
      </c>
      <c r="G128092">
        <f t="shared" si="2001"/>
        <v>7</v>
      </c>
    </row>
    <row r="128093" spans="1:7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 t="str">
        <f>VLOOKUP(C128093,Подписчики!A:D,2,FALSE)</f>
        <v>UTC+1</v>
      </c>
      <c r="F128093" s="2">
        <f>VLOOKUP(C128093,Подписчики!A:D,4,FALSE)/24+B128093</f>
        <v>44423.556822006474</v>
      </c>
      <c r="G128093">
        <f t="shared" si="2001"/>
        <v>7</v>
      </c>
    </row>
    <row r="128094" spans="1:7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 t="str">
        <f>VLOOKUP(C128094,Подписчики!A:D,2,FALSE)</f>
        <v>UTC+0</v>
      </c>
      <c r="F128094" s="2">
        <f>VLOOKUP(C128094,Подписчики!A:D,4,FALSE)/24+B128094</f>
        <v>44423.515396588031</v>
      </c>
      <c r="G128094">
        <f t="shared" si="2001"/>
        <v>7</v>
      </c>
    </row>
    <row r="128095" spans="1:7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 t="str">
        <f>VLOOKUP(C128095,Подписчики!A:D,2,FALSE)</f>
        <v>UTC+3</v>
      </c>
      <c r="F128095" s="2">
        <f>VLOOKUP(C128095,Подписчики!A:D,4,FALSE)/24+B128095</f>
        <v>44423.64258252427</v>
      </c>
      <c r="G128095">
        <f t="shared" si="2001"/>
        <v>7</v>
      </c>
    </row>
    <row r="128096" spans="1:7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 t="str">
        <f>VLOOKUP(C128096,Подписчики!A:D,2,FALSE)</f>
        <v>UTC+7</v>
      </c>
      <c r="F128096" s="2">
        <f>VLOOKUP(C128096,Подписчики!A:D,4,FALSE)/24+B128096</f>
        <v>44423.811000000002</v>
      </c>
      <c r="G128096">
        <f t="shared" si="2001"/>
        <v>7</v>
      </c>
    </row>
    <row r="128097" spans="1:7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 t="str">
        <f>VLOOKUP(C128097,Подписчики!A:D,2,FALSE)</f>
        <v>UTC-8</v>
      </c>
      <c r="F128097" s="2">
        <f>VLOOKUP(C128097,Подписчики!A:D,4,FALSE)/24+B128097</f>
        <v>44423.186000142414</v>
      </c>
      <c r="G128097">
        <f t="shared" si="2001"/>
        <v>7</v>
      </c>
    </row>
    <row r="128098" spans="1:7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 t="str">
        <f>VLOOKUP(C128098,Подписчики!A:D,2,FALSE)</f>
        <v>UTC+2</v>
      </c>
      <c r="F128098" s="2">
        <f>VLOOKUP(C128098,Подписчики!A:D,4,FALSE)/24+B128098</f>
        <v>44423.603747572815</v>
      </c>
      <c r="G128098">
        <f t="shared" si="2001"/>
        <v>7</v>
      </c>
    </row>
    <row r="128099" spans="1:7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 t="str">
        <f>VLOOKUP(C128099,Подписчики!A:D,2,FALSE)</f>
        <v>UTC+1</v>
      </c>
      <c r="F128099" s="2">
        <f>VLOOKUP(C128099,Подписчики!A:D,4,FALSE)/24+B128099</f>
        <v>44423.564912621361</v>
      </c>
      <c r="G128099">
        <f t="shared" si="2001"/>
        <v>7</v>
      </c>
    </row>
    <row r="128100" spans="1:7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 t="str">
        <f>VLOOKUP(C128100,Подписчики!A:D,2,FALSE)</f>
        <v>UTC+1</v>
      </c>
      <c r="F128100" s="2">
        <f>VLOOKUP(C128100,Подписчики!A:D,4,FALSE)/24+B128100</f>
        <v>44423.564912621361</v>
      </c>
      <c r="G128100">
        <f t="shared" si="2001"/>
        <v>7</v>
      </c>
    </row>
    <row r="128101" spans="1:7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 t="str">
        <f>VLOOKUP(C128101,Подписчики!A:D,2,FALSE)</f>
        <v>UTC+2</v>
      </c>
      <c r="F128101" s="2">
        <f>VLOOKUP(C128101,Подписчики!A:D,4,FALSE)/24+B128101</f>
        <v>44423.607580289114</v>
      </c>
      <c r="G128101">
        <f t="shared" si="2001"/>
        <v>7</v>
      </c>
    </row>
    <row r="128102" spans="1:7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 t="str">
        <f>VLOOKUP(C128102,Подписчики!A:D,2,FALSE)</f>
        <v>UTC+2</v>
      </c>
      <c r="F128102" s="2">
        <f>VLOOKUP(C128102,Подписчики!A:D,4,FALSE)/24+B128102</f>
        <v>44423.608221177812</v>
      </c>
      <c r="G128102">
        <f t="shared" si="2001"/>
        <v>7</v>
      </c>
    </row>
    <row r="128103" spans="1:7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 t="str">
        <f>VLOOKUP(C128103,Подписчики!A:D,2,FALSE)</f>
        <v>UTC+2</v>
      </c>
      <c r="F128103" s="2">
        <f>VLOOKUP(C128103,Подписчики!A:D,4,FALSE)/24+B128103</f>
        <v>44423.608601941749</v>
      </c>
      <c r="G128103">
        <f t="shared" si="2001"/>
        <v>7</v>
      </c>
    </row>
    <row r="128104" spans="1:7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 t="str">
        <f>VLOOKUP(C128104,Подписчики!A:D,2,FALSE)</f>
        <v>UTC+2</v>
      </c>
      <c r="F128104" s="2">
        <f>VLOOKUP(C128104,Подписчики!A:D,4,FALSE)/24+B128104</f>
        <v>44423.608601941749</v>
      </c>
      <c r="G128104">
        <f t="shared" si="2001"/>
        <v>7</v>
      </c>
    </row>
    <row r="128105" spans="1:7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 t="str">
        <f>VLOOKUP(C128105,Подписчики!A:D,2,FALSE)</f>
        <v>UTC+2</v>
      </c>
      <c r="F128105" s="2">
        <f>VLOOKUP(C128105,Подписчики!A:D,4,FALSE)/24+B128105</f>
        <v>44423.608601941749</v>
      </c>
      <c r="G128105">
        <f t="shared" si="2001"/>
        <v>7</v>
      </c>
    </row>
    <row r="128106" spans="1:7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 t="str">
        <f>VLOOKUP(C128106,Подписчики!A:D,2,FALSE)</f>
        <v>UTC+3</v>
      </c>
      <c r="F128106" s="2">
        <f>VLOOKUP(C128106,Подписчики!A:D,4,FALSE)/24+B128106</f>
        <v>44423.650673139156</v>
      </c>
      <c r="G128106">
        <f t="shared" si="2001"/>
        <v>7</v>
      </c>
    </row>
    <row r="128107" spans="1:7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 t="str">
        <f>VLOOKUP(C128107,Подписчики!A:D,2,FALSE)</f>
        <v>UTC+8</v>
      </c>
      <c r="F128107" s="2">
        <f>VLOOKUP(C128107,Подписчики!A:D,4,FALSE)/24+B128107</f>
        <v>44423.859411003235</v>
      </c>
      <c r="G128107">
        <f t="shared" si="2001"/>
        <v>7</v>
      </c>
    </row>
    <row r="128108" spans="1:7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 t="str">
        <f>VLOOKUP(C128108,Подписчики!A:D,2,FALSE)</f>
        <v>UTC+8</v>
      </c>
      <c r="F128108" s="2">
        <f>VLOOKUP(C128108,Подписчики!A:D,4,FALSE)/24+B128108</f>
        <v>44423.861029126216</v>
      </c>
      <c r="G128108">
        <f t="shared" si="2001"/>
        <v>7</v>
      </c>
    </row>
    <row r="128109" spans="1:7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 t="str">
        <f>VLOOKUP(C128109,Подписчики!A:D,2,FALSE)</f>
        <v>UTC+5</v>
      </c>
      <c r="F128109" s="2">
        <f>VLOOKUP(C128109,Подписчики!A:D,4,FALSE)/24+B128109</f>
        <v>44423.736433656959</v>
      </c>
      <c r="G128109">
        <f t="shared" si="2001"/>
        <v>7</v>
      </c>
    </row>
    <row r="128110" spans="1:7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 t="str">
        <f>VLOOKUP(C128110,Подписчики!A:D,2,FALSE)</f>
        <v>UTC+5</v>
      </c>
      <c r="F128110" s="2">
        <f>VLOOKUP(C128110,Подписчики!A:D,4,FALSE)/24+B128110</f>
        <v>44423.736433656959</v>
      </c>
      <c r="G128110">
        <f t="shared" si="2001"/>
        <v>7</v>
      </c>
    </row>
    <row r="128111" spans="1:7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 t="str">
        <f>VLOOKUP(C128111,Подписчики!A:D,2,FALSE)</f>
        <v>UTC+1</v>
      </c>
      <c r="F128111" s="2">
        <f>VLOOKUP(C128111,Подписчики!A:D,4,FALSE)/24+B128111</f>
        <v>44423.569766990295</v>
      </c>
      <c r="G128111">
        <f t="shared" si="2001"/>
        <v>7</v>
      </c>
    </row>
    <row r="128112" spans="1:7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 t="str">
        <f>VLOOKUP(C128112,Подписчики!A:D,2,FALSE)</f>
        <v>UTC+1</v>
      </c>
      <c r="F128112" s="2">
        <f>VLOOKUP(C128112,Подписчики!A:D,4,FALSE)/24+B128112</f>
        <v>44423.570491398867</v>
      </c>
      <c r="G128112">
        <f t="shared" si="2001"/>
        <v>7</v>
      </c>
    </row>
    <row r="128113" spans="1:7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 t="str">
        <f>VLOOKUP(C128113,Подписчики!A:D,2,FALSE)</f>
        <v>UTC+5</v>
      </c>
      <c r="F128113" s="2">
        <f>VLOOKUP(C128113,Подписчики!A:D,4,FALSE)/24+B128113</f>
        <v>44423.738051779932</v>
      </c>
      <c r="G128113">
        <f t="shared" si="2001"/>
        <v>7</v>
      </c>
    </row>
    <row r="128114" spans="1:7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 t="str">
        <f>VLOOKUP(C128114,Подписчики!A:D,2,FALSE)</f>
        <v>UTC+6</v>
      </c>
      <c r="F128114" s="2">
        <f>VLOOKUP(C128114,Подписчики!A:D,4,FALSE)/24+B128114</f>
        <v>44423.781741100327</v>
      </c>
      <c r="G128114">
        <f t="shared" si="2001"/>
        <v>7</v>
      </c>
    </row>
    <row r="128115" spans="1:7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 t="str">
        <f>VLOOKUP(C128115,Подписчики!A:D,2,FALSE)</f>
        <v>UTC+0</v>
      </c>
      <c r="F128115" s="2">
        <f>VLOOKUP(C128115,Подписчики!A:D,4,FALSE)/24+B128115</f>
        <v>44423.534168284787</v>
      </c>
      <c r="G128115">
        <f t="shared" si="2001"/>
        <v>7</v>
      </c>
    </row>
    <row r="128116" spans="1:7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 t="str">
        <f>VLOOKUP(C128116,Подписчики!A:D,2,FALSE)</f>
        <v>UTC+4</v>
      </c>
      <c r="F128116" s="2">
        <f>VLOOKUP(C128116,Подписчики!A:D,4,FALSE)/24+B128116</f>
        <v>44423.700834951458</v>
      </c>
      <c r="G128116">
        <f t="shared" si="2001"/>
        <v>7</v>
      </c>
    </row>
    <row r="128117" spans="1:7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 t="str">
        <f>VLOOKUP(C128117,Подписчики!A:D,2,FALSE)</f>
        <v>UTC+6</v>
      </c>
      <c r="F128117" s="2">
        <f>VLOOKUP(C128117,Подписчики!A:D,4,FALSE)/24+B128117</f>
        <v>44423.78497734628</v>
      </c>
      <c r="G128117">
        <f t="shared" si="2001"/>
        <v>7</v>
      </c>
    </row>
    <row r="128118" spans="1:7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 t="str">
        <f>VLOOKUP(C128118,Подписчики!A:D,2,FALSE)</f>
        <v>UTC+1</v>
      </c>
      <c r="F128118" s="2">
        <f>VLOOKUP(C128118,Подписчики!A:D,4,FALSE)/24+B128118</f>
        <v>44423.578212581764</v>
      </c>
      <c r="G128118">
        <f t="shared" si="2001"/>
        <v>7</v>
      </c>
    </row>
    <row r="128119" spans="1:7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 t="str">
        <f>VLOOKUP(C128119,Подписчики!A:D,2,FALSE)</f>
        <v>UTC+3</v>
      </c>
      <c r="F128119" s="2">
        <f>VLOOKUP(C128119,Подписчики!A:D,4,FALSE)/24+B128119</f>
        <v>44423.662491988893</v>
      </c>
      <c r="G128119">
        <f t="shared" si="2001"/>
        <v>7</v>
      </c>
    </row>
    <row r="128120" spans="1:7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 t="str">
        <f>VLOOKUP(C128120,Подписчики!A:D,2,FALSE)</f>
        <v>UTC+2</v>
      </c>
      <c r="F128120" s="2">
        <f>VLOOKUP(C128120,Подписчики!A:D,4,FALSE)/24+B128120</f>
        <v>44423.62183243304</v>
      </c>
      <c r="G128120">
        <f t="shared" si="2001"/>
        <v>7</v>
      </c>
    </row>
    <row r="128121" spans="1:7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 t="str">
        <f>VLOOKUP(C128121,Подписчики!A:D,2,FALSE)</f>
        <v>UTC+4</v>
      </c>
      <c r="F128121" s="2">
        <f>VLOOKUP(C128121,Подписчики!A:D,4,FALSE)/24+B128121</f>
        <v>44423.705689320392</v>
      </c>
      <c r="G128121">
        <f t="shared" si="2001"/>
        <v>7</v>
      </c>
    </row>
    <row r="128122" spans="1:7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 t="str">
        <f>VLOOKUP(C128122,Подписчики!A:D,2,FALSE)</f>
        <v>UTC+1</v>
      </c>
      <c r="F128122" s="2">
        <f>VLOOKUP(C128122,Подписчики!A:D,4,FALSE)/24+B128122</f>
        <v>44423.581355988237</v>
      </c>
      <c r="G128122">
        <f t="shared" si="2001"/>
        <v>7</v>
      </c>
    </row>
    <row r="128123" spans="1:7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 t="str">
        <f>VLOOKUP(C128123,Подписчики!A:D,2,FALSE)</f>
        <v>UTC+0</v>
      </c>
      <c r="F128123" s="2">
        <f>VLOOKUP(C128123,Подписчики!A:D,4,FALSE)/24+B128123</f>
        <v>44423.539963988158</v>
      </c>
      <c r="G128123">
        <f t="shared" si="2001"/>
        <v>7</v>
      </c>
    </row>
    <row r="128124" spans="1:7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 t="str">
        <f>VLOOKUP(C128124,Подписчики!A:D,2,FALSE)</f>
        <v>UTC+3</v>
      </c>
      <c r="F128124" s="2">
        <f>VLOOKUP(C128124,Подписчики!A:D,4,FALSE)/24+B128124</f>
        <v>44423.665236245957</v>
      </c>
      <c r="G128124">
        <f t="shared" si="2001"/>
        <v>7</v>
      </c>
    </row>
    <row r="128125" spans="1:7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 t="str">
        <f>VLOOKUP(C128125,Подписчики!A:D,2,FALSE)</f>
        <v>UTC+4</v>
      </c>
      <c r="F128125" s="2">
        <f>VLOOKUP(C128125,Подписчики!A:D,4,FALSE)/24+B128125</f>
        <v>44423.707307443365</v>
      </c>
      <c r="G128125">
        <f t="shared" si="2001"/>
        <v>7</v>
      </c>
    </row>
    <row r="128126" spans="1:7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 t="str">
        <f>VLOOKUP(C128126,Подписчики!A:D,2,FALSE)</f>
        <v>UTC+3</v>
      </c>
      <c r="F128126" s="2">
        <f>VLOOKUP(C128126,Подписчики!A:D,4,FALSE)/24+B128126</f>
        <v>44423.66685436893</v>
      </c>
      <c r="G128126">
        <f t="shared" si="2001"/>
        <v>7</v>
      </c>
    </row>
    <row r="128127" spans="1:7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 t="str">
        <f>VLOOKUP(C128127,Подписчики!A:D,2,FALSE)</f>
        <v>UTC+3</v>
      </c>
      <c r="F128127" s="2">
        <f>VLOOKUP(C128127,Подписчики!A:D,4,FALSE)/24+B128127</f>
        <v>44423.668472491911</v>
      </c>
      <c r="G128127">
        <f t="shared" si="2001"/>
        <v>7</v>
      </c>
    </row>
    <row r="128128" spans="1:7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 t="str">
        <f>VLOOKUP(C128128,Подписчики!A:D,2,FALSE)</f>
        <v>UTC+0</v>
      </c>
      <c r="F128128" s="2">
        <f>VLOOKUP(C128128,Подписчики!A:D,4,FALSE)/24+B128128</f>
        <v>44423.544419690545</v>
      </c>
      <c r="G128128">
        <f t="shared" si="2001"/>
        <v>7</v>
      </c>
    </row>
    <row r="128129" spans="1:7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 t="str">
        <f>VLOOKUP(C128129,Подписчики!A:D,2,FALSE)</f>
        <v>UTC+3</v>
      </c>
      <c r="F128129" s="2">
        <f>VLOOKUP(C128129,Подписчики!A:D,4,FALSE)/24+B128129</f>
        <v>44423.67</v>
      </c>
      <c r="G128129">
        <f t="shared" si="2001"/>
        <v>7</v>
      </c>
    </row>
    <row r="128130" spans="1:7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 t="str">
        <f>VLOOKUP(C128130,Подписчики!A:D,2,FALSE)</f>
        <v>UTC+7</v>
      </c>
      <c r="F128130" s="2">
        <f>VLOOKUP(C128130,Подписчики!A:D,4,FALSE)/24+B128130</f>
        <v>44423.836757281555</v>
      </c>
      <c r="G128130">
        <f t="shared" si="2001"/>
        <v>7</v>
      </c>
    </row>
    <row r="128131" spans="1:7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 t="str">
        <f>VLOOKUP(C128131,Подписчики!A:D,2,FALSE)</f>
        <v>UTC+1</v>
      </c>
      <c r="F128131" s="2">
        <f>VLOOKUP(C128131,Подписчики!A:D,4,FALSE)/24+B128131</f>
        <v>44423.587032431002</v>
      </c>
      <c r="G128131">
        <f t="shared" ref="G128131:G128194" si="2002">WEEKDAY(F128131,2)</f>
        <v>7</v>
      </c>
    </row>
    <row r="128132" spans="1:7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 t="str">
        <f>VLOOKUP(C128132,Подписчики!A:D,2,FALSE)</f>
        <v>UTC+0</v>
      </c>
      <c r="F128132" s="2">
        <f>VLOOKUP(C128132,Подписчики!A:D,4,FALSE)/24+B128132</f>
        <v>44423.54579302347</v>
      </c>
      <c r="G128132">
        <f t="shared" si="2002"/>
        <v>7</v>
      </c>
    </row>
    <row r="128133" spans="1:7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 t="str">
        <f>VLOOKUP(C128133,Подписчики!A:D,2,FALSE)</f>
        <v>UTC+1</v>
      </c>
      <c r="F128133" s="2">
        <f>VLOOKUP(C128133,Подписчики!A:D,4,FALSE)/24+B128133</f>
        <v>44423.587566343042</v>
      </c>
      <c r="G128133">
        <f t="shared" si="2002"/>
        <v>7</v>
      </c>
    </row>
    <row r="128134" spans="1:7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 t="str">
        <f>VLOOKUP(C128134,Подписчики!A:D,2,FALSE)</f>
        <v>UTC+2</v>
      </c>
      <c r="F128134" s="2">
        <f>VLOOKUP(C128134,Подписчики!A:D,4,FALSE)/24+B128134</f>
        <v>44423.629637540456</v>
      </c>
      <c r="G128134">
        <f t="shared" si="2002"/>
        <v>7</v>
      </c>
    </row>
    <row r="128135" spans="1:7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 t="str">
        <f>VLOOKUP(C128135,Подписчики!A:D,2,FALSE)</f>
        <v>UTC+0</v>
      </c>
      <c r="F128135" s="2">
        <f>VLOOKUP(C128135,Подписчики!A:D,4,FALSE)/24+B128135</f>
        <v>44423.547044282357</v>
      </c>
      <c r="G128135">
        <f t="shared" si="2002"/>
        <v>7</v>
      </c>
    </row>
    <row r="128136" spans="1:7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 t="str">
        <f>VLOOKUP(C128136,Подписчики!A:D,2,FALSE)</f>
        <v>UTC+1</v>
      </c>
      <c r="F128136" s="2">
        <f>VLOOKUP(C128136,Подписчики!A:D,4,FALSE)/24+B128136</f>
        <v>44423.589184466022</v>
      </c>
      <c r="G128136">
        <f t="shared" si="2002"/>
        <v>7</v>
      </c>
    </row>
    <row r="128137" spans="1:7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 t="str">
        <f>VLOOKUP(C128137,Подписчики!A:D,2,FALSE)</f>
        <v>UTC+0</v>
      </c>
      <c r="F128137" s="2">
        <f>VLOOKUP(C128137,Подписчики!A:D,4,FALSE)/24+B128137</f>
        <v>44423.547685171055</v>
      </c>
      <c r="G128137">
        <f t="shared" si="2002"/>
        <v>7</v>
      </c>
    </row>
    <row r="128138" spans="1:7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 t="str">
        <f>VLOOKUP(C128138,Подписчики!A:D,2,FALSE)</f>
        <v>UTC+0</v>
      </c>
      <c r="F128138" s="2">
        <f>VLOOKUP(C128138,Подписчики!A:D,4,FALSE)/24+B128138</f>
        <v>44423.547898800622</v>
      </c>
      <c r="G128138">
        <f t="shared" si="2002"/>
        <v>7</v>
      </c>
    </row>
    <row r="128139" spans="1:7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 t="str">
        <f>VLOOKUP(C128139,Подписчики!A:D,2,FALSE)</f>
        <v>UTC+2</v>
      </c>
      <c r="F128139" s="2">
        <f>VLOOKUP(C128139,Подписчики!A:D,4,FALSE)/24+B128139</f>
        <v>44423.631255663429</v>
      </c>
      <c r="G128139">
        <f t="shared" si="2002"/>
        <v>7</v>
      </c>
    </row>
    <row r="128140" spans="1:7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 t="str">
        <f>VLOOKUP(C128140,Подписчики!A:D,2,FALSE)</f>
        <v>UTC+3</v>
      </c>
      <c r="F128140" s="2">
        <f>VLOOKUP(C128140,Подписчики!A:D,4,FALSE)/24+B128140</f>
        <v>44423.673326860844</v>
      </c>
      <c r="G128140">
        <f t="shared" si="2002"/>
        <v>7</v>
      </c>
    </row>
    <row r="128141" spans="1:7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 t="str">
        <f>VLOOKUP(C128141,Подписчики!A:D,2,FALSE)</f>
        <v>UTC+2</v>
      </c>
      <c r="F128141" s="2">
        <f>VLOOKUP(C128141,Подписчики!A:D,4,FALSE)/24+B128141</f>
        <v>44423.631903541165</v>
      </c>
      <c r="G128141">
        <f t="shared" si="2002"/>
        <v>7</v>
      </c>
    </row>
    <row r="128142" spans="1:7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 t="str">
        <f>VLOOKUP(C128142,Подписчики!A:D,2,FALSE)</f>
        <v>UTC+1</v>
      </c>
      <c r="F128142" s="2">
        <f>VLOOKUP(C128142,Подписчики!A:D,4,FALSE)/24+B128142</f>
        <v>44423.590633615117</v>
      </c>
      <c r="G128142">
        <f t="shared" si="2002"/>
        <v>7</v>
      </c>
    </row>
    <row r="128143" spans="1:7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 t="str">
        <f>VLOOKUP(C128143,Подписчики!A:D,2,FALSE)</f>
        <v>UTC+3</v>
      </c>
      <c r="F128143" s="2">
        <f>VLOOKUP(C128143,Подписчики!A:D,4,FALSE)/24+B128143</f>
        <v>44423.673999999999</v>
      </c>
      <c r="G128143">
        <f t="shared" si="2002"/>
        <v>7</v>
      </c>
    </row>
    <row r="128144" spans="1:7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 t="str">
        <f>VLOOKUP(C128144,Подписчики!A:D,2,FALSE)</f>
        <v>UTC+7</v>
      </c>
      <c r="F128144" s="2">
        <f>VLOOKUP(C128144,Подписчики!A:D,4,FALSE)/24+B128144</f>
        <v>44423.843999999997</v>
      </c>
      <c r="G128144">
        <f t="shared" si="2002"/>
        <v>7</v>
      </c>
    </row>
    <row r="128145" spans="1:7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 t="str">
        <f>VLOOKUP(C128145,Подписчики!A:D,2,FALSE)</f>
        <v>UTC+3</v>
      </c>
      <c r="F128145" s="2">
        <f>VLOOKUP(C128145,Подписчики!A:D,4,FALSE)/24+B128145</f>
        <v>44423.67818122977</v>
      </c>
      <c r="G128145">
        <f t="shared" si="2002"/>
        <v>7</v>
      </c>
    </row>
    <row r="128146" spans="1:7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 t="str">
        <f>VLOOKUP(C128146,Подписчики!A:D,2,FALSE)</f>
        <v>UTC+3</v>
      </c>
      <c r="F128146" s="2">
        <f>VLOOKUP(C128146,Подписчики!A:D,4,FALSE)/24+B128146</f>
        <v>44423.678209021273</v>
      </c>
      <c r="G128146">
        <f t="shared" si="2002"/>
        <v>7</v>
      </c>
    </row>
    <row r="128147" spans="1:7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 t="str">
        <f>VLOOKUP(C128147,Подписчики!A:D,2,FALSE)</f>
        <v>UTC+2</v>
      </c>
      <c r="F128147" s="2">
        <f>VLOOKUP(C128147,Подписчики!A:D,4,FALSE)/24+B128147</f>
        <v>44423.637122206288</v>
      </c>
      <c r="G128147">
        <f t="shared" si="2002"/>
        <v>7</v>
      </c>
    </row>
    <row r="128148" spans="1:7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 t="str">
        <f>VLOOKUP(C128148,Подписчики!A:D,2,FALSE)</f>
        <v>UTC+3</v>
      </c>
      <c r="F128148" s="2">
        <f>VLOOKUP(C128148,Подписчики!A:D,4,FALSE)/24+B128148</f>
        <v>44423.678819391462</v>
      </c>
      <c r="G128148">
        <f t="shared" si="2002"/>
        <v>7</v>
      </c>
    </row>
    <row r="128149" spans="1:7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 t="str">
        <f>VLOOKUP(C128149,Подписчики!A:D,2,FALSE)</f>
        <v>UTC+6</v>
      </c>
      <c r="F128149" s="2">
        <f>VLOOKUP(C128149,Подписчики!A:D,4,FALSE)/24+B128149</f>
        <v>44423.805864131595</v>
      </c>
      <c r="G128149">
        <f t="shared" si="2002"/>
        <v>7</v>
      </c>
    </row>
    <row r="128150" spans="1:7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 t="str">
        <f>VLOOKUP(C128150,Подписчики!A:D,2,FALSE)</f>
        <v>UTC+2</v>
      </c>
      <c r="F128150" s="2">
        <f>VLOOKUP(C128150,Подписчики!A:D,4,FALSE)/24+B128150</f>
        <v>44423.639346278316</v>
      </c>
      <c r="G128150">
        <f t="shared" si="2002"/>
        <v>7</v>
      </c>
    </row>
    <row r="128151" spans="1:7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 t="str">
        <f>VLOOKUP(C128151,Подписчики!A:D,2,FALSE)</f>
        <v>UTC+1</v>
      </c>
      <c r="F128151" s="2">
        <f>VLOOKUP(C128151,Подписчики!A:D,4,FALSE)/24+B128151</f>
        <v>44423.59804961292</v>
      </c>
      <c r="G128151">
        <f t="shared" si="2002"/>
        <v>7</v>
      </c>
    </row>
    <row r="128152" spans="1:7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 t="str">
        <f>VLOOKUP(C128152,Подписчики!A:D,2,FALSE)</f>
        <v>UTC+3</v>
      </c>
      <c r="F128152" s="2">
        <f>VLOOKUP(C128152,Подписчики!A:D,4,FALSE)/24+B128152</f>
        <v>44423.681417475731</v>
      </c>
      <c r="G128152">
        <f t="shared" si="2002"/>
        <v>7</v>
      </c>
    </row>
    <row r="128153" spans="1:7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 t="str">
        <f>VLOOKUP(C128153,Подписчики!A:D,2,FALSE)</f>
        <v>UTC+1</v>
      </c>
      <c r="F128153" s="2">
        <f>VLOOKUP(C128153,Подписчики!A:D,4,FALSE)/24+B128153</f>
        <v>44423.598171686957</v>
      </c>
      <c r="G128153">
        <f t="shared" si="2002"/>
        <v>7</v>
      </c>
    </row>
    <row r="128154" spans="1:7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 t="str">
        <f>VLOOKUP(C128154,Подписчики!A:D,2,FALSE)</f>
        <v>UTC+4</v>
      </c>
      <c r="F128154" s="2">
        <f>VLOOKUP(C128154,Подписчики!A:D,4,FALSE)/24+B128154</f>
        <v>44423.723488673138</v>
      </c>
      <c r="G128154">
        <f t="shared" si="2002"/>
        <v>7</v>
      </c>
    </row>
    <row r="128155" spans="1:7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 t="str">
        <f>VLOOKUP(C128155,Подписчики!A:D,2,FALSE)</f>
        <v>UTC+0</v>
      </c>
      <c r="F128155" s="2">
        <f>VLOOKUP(C128155,Подписчики!A:D,4,FALSE)/24+B128155</f>
        <v>44423.557115390482</v>
      </c>
      <c r="G128155">
        <f t="shared" si="2002"/>
        <v>7</v>
      </c>
    </row>
    <row r="128156" spans="1:7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 t="str">
        <f>VLOOKUP(C128156,Подписчики!A:D,2,FALSE)</f>
        <v>UTC+6</v>
      </c>
      <c r="F128156" s="2">
        <f>VLOOKUP(C128156,Подписчики!A:D,4,FALSE)/24+B128156</f>
        <v>44423.809249190941</v>
      </c>
      <c r="G128156">
        <f t="shared" si="2002"/>
        <v>7</v>
      </c>
    </row>
    <row r="128157" spans="1:7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 t="str">
        <f>VLOOKUP(C128157,Подписчики!A:D,2,FALSE)</f>
        <v>UTC+6</v>
      </c>
      <c r="F128157" s="2">
        <f>VLOOKUP(C128157,Подписчики!A:D,4,FALSE)/24+B128157</f>
        <v>44423.809249190941</v>
      </c>
      <c r="G128157">
        <f t="shared" si="2002"/>
        <v>7</v>
      </c>
    </row>
    <row r="128158" spans="1:7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 t="str">
        <f>VLOOKUP(C128158,Подписчики!A:D,2,FALSE)</f>
        <v>UTC+1</v>
      </c>
      <c r="F128158" s="2">
        <f>VLOOKUP(C128158,Подписчики!A:D,4,FALSE)/24+B128158</f>
        <v>44423.601000000002</v>
      </c>
      <c r="G128158">
        <f t="shared" si="2002"/>
        <v>7</v>
      </c>
    </row>
    <row r="128159" spans="1:7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 t="str">
        <f>VLOOKUP(C128159,Подписчики!A:D,2,FALSE)</f>
        <v>UTC+1</v>
      </c>
      <c r="F128159" s="2">
        <f>VLOOKUP(C128159,Подписчики!A:D,4,FALSE)/24+B128159</f>
        <v>44423.601650797042</v>
      </c>
      <c r="G128159">
        <f t="shared" si="2002"/>
        <v>7</v>
      </c>
    </row>
    <row r="128160" spans="1:7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 t="str">
        <f>VLOOKUP(C128160,Подписчики!A:D,2,FALSE)</f>
        <v>UTC+0</v>
      </c>
      <c r="F128160" s="2">
        <f>VLOOKUP(C128160,Подписчики!A:D,4,FALSE)/24+B128160</f>
        <v>44423.560058252428</v>
      </c>
      <c r="G128160">
        <f t="shared" si="2002"/>
        <v>7</v>
      </c>
    </row>
    <row r="128161" spans="1:7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 t="str">
        <f>VLOOKUP(C128161,Подписчики!A:D,2,FALSE)</f>
        <v>UTC+3</v>
      </c>
      <c r="F128161" s="2">
        <f>VLOOKUP(C128161,Подписчики!A:D,4,FALSE)/24+B128161</f>
        <v>44423.686271844657</v>
      </c>
      <c r="G128161">
        <f t="shared" si="2002"/>
        <v>7</v>
      </c>
    </row>
    <row r="128162" spans="1:7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 t="str">
        <f>VLOOKUP(C128162,Подписчики!A:D,2,FALSE)</f>
        <v>UTC+3</v>
      </c>
      <c r="F128162" s="2">
        <f>VLOOKUP(C128162,Подписчики!A:D,4,FALSE)/24+B128162</f>
        <v>44423.686271844657</v>
      </c>
      <c r="G128162">
        <f t="shared" si="2002"/>
        <v>7</v>
      </c>
    </row>
    <row r="128163" spans="1:7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 t="str">
        <f>VLOOKUP(C128163,Подписчики!A:D,2,FALSE)</f>
        <v>UTC+2</v>
      </c>
      <c r="F128163" s="2">
        <f>VLOOKUP(C128163,Подписчики!A:D,4,FALSE)/24+B128163</f>
        <v>44423.644629759619</v>
      </c>
      <c r="G128163">
        <f t="shared" si="2002"/>
        <v>7</v>
      </c>
    </row>
    <row r="128164" spans="1:7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 t="str">
        <f>VLOOKUP(C128164,Подписчики!A:D,2,FALSE)</f>
        <v>UTC+1</v>
      </c>
      <c r="F128164" s="2">
        <f>VLOOKUP(C128164,Подписчики!A:D,4,FALSE)/24+B128164</f>
        <v>44423.603999999999</v>
      </c>
      <c r="G128164">
        <f t="shared" si="2002"/>
        <v>7</v>
      </c>
    </row>
    <row r="128165" spans="1:7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 t="str">
        <f>VLOOKUP(C128165,Подписчики!A:D,2,FALSE)</f>
        <v>UTC+3</v>
      </c>
      <c r="F128165" s="2">
        <f>VLOOKUP(C128165,Подписчики!A:D,4,FALSE)/24+B128165</f>
        <v>44423.687889967638</v>
      </c>
      <c r="G128165">
        <f t="shared" si="2002"/>
        <v>7</v>
      </c>
    </row>
    <row r="128166" spans="1:7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 t="str">
        <f>VLOOKUP(C128166,Подписчики!A:D,2,FALSE)</f>
        <v>UTC+1</v>
      </c>
      <c r="F128166" s="2">
        <f>VLOOKUP(C128166,Подписчики!A:D,4,FALSE)/24+B128166</f>
        <v>44423.604824722024</v>
      </c>
      <c r="G128166">
        <f t="shared" si="2002"/>
        <v>7</v>
      </c>
    </row>
    <row r="128167" spans="1:7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 t="str">
        <f>VLOOKUP(C128167,Подписчики!A:D,2,FALSE)</f>
        <v>UTC+3</v>
      </c>
      <c r="F128167" s="2">
        <f>VLOOKUP(C128167,Подписчики!A:D,4,FALSE)/24+B128167</f>
        <v>44423.691126213591</v>
      </c>
      <c r="G128167">
        <f t="shared" si="2002"/>
        <v>7</v>
      </c>
    </row>
    <row r="128168" spans="1:7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 t="str">
        <f>VLOOKUP(C128168,Подписчики!A:D,2,FALSE)</f>
        <v>UTC+1</v>
      </c>
      <c r="F128168" s="2">
        <f>VLOOKUP(C128168,Подписчики!A:D,4,FALSE)/24+B128168</f>
        <v>44423.608601941749</v>
      </c>
      <c r="G128168">
        <f t="shared" si="2002"/>
        <v>7</v>
      </c>
    </row>
    <row r="128169" spans="1:7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 t="str">
        <f>VLOOKUP(C128169,Подписчики!A:D,2,FALSE)</f>
        <v>UTC+1</v>
      </c>
      <c r="F128169" s="2">
        <f>VLOOKUP(C128169,Подписчики!A:D,4,FALSE)/24+B128169</f>
        <v>44423.608944720807</v>
      </c>
      <c r="G128169">
        <f t="shared" si="2002"/>
        <v>7</v>
      </c>
    </row>
    <row r="128170" spans="1:7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 t="str">
        <f>VLOOKUP(C128170,Подписчики!A:D,2,FALSE)</f>
        <v>UTC+2</v>
      </c>
      <c r="F128170" s="2">
        <f>VLOOKUP(C128170,Подписчики!A:D,4,FALSE)/24+B128170</f>
        <v>44423.650673139156</v>
      </c>
      <c r="G128170">
        <f t="shared" si="2002"/>
        <v>7</v>
      </c>
    </row>
    <row r="128171" spans="1:7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 t="str">
        <f>VLOOKUP(C128171,Подписчики!A:D,2,FALSE)</f>
        <v>UTC+5</v>
      </c>
      <c r="F128171" s="2">
        <f>VLOOKUP(C128171,Подписчики!A:D,4,FALSE)/24+B128171</f>
        <v>44423.777564572083</v>
      </c>
      <c r="G128171">
        <f t="shared" si="2002"/>
        <v>7</v>
      </c>
    </row>
    <row r="128172" spans="1:7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 t="str">
        <f>VLOOKUP(C128172,Подписчики!A:D,2,FALSE)</f>
        <v>UTC-3</v>
      </c>
      <c r="F128172" s="2">
        <f>VLOOKUP(C128172,Подписчики!A:D,4,FALSE)/24+B128172</f>
        <v>44423.444902645955</v>
      </c>
      <c r="G128172">
        <f t="shared" si="2002"/>
        <v>7</v>
      </c>
    </row>
    <row r="128173" spans="1:7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 t="str">
        <f>VLOOKUP(C128173,Подписчики!A:D,2,FALSE)</f>
        <v>UTC+0</v>
      </c>
      <c r="F128173" s="2">
        <f>VLOOKUP(C128173,Подписчики!A:D,4,FALSE)/24+B128173</f>
        <v>44423.571385113268</v>
      </c>
      <c r="G128173">
        <f t="shared" si="2002"/>
        <v>7</v>
      </c>
    </row>
    <row r="128174" spans="1:7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 t="str">
        <f>VLOOKUP(C128174,Подписчики!A:D,2,FALSE)</f>
        <v>UTC+0</v>
      </c>
      <c r="F128174" s="2">
        <f>VLOOKUP(C128174,Подписчики!A:D,4,FALSE)/24+B128174</f>
        <v>44423.571385113268</v>
      </c>
      <c r="G128174">
        <f t="shared" si="2002"/>
        <v>7</v>
      </c>
    </row>
    <row r="128175" spans="1:7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 t="str">
        <f>VLOOKUP(C128175,Подписчики!A:D,2,FALSE)</f>
        <v>UTC+1</v>
      </c>
      <c r="F128175" s="2">
        <f>VLOOKUP(C128175,Подписчики!A:D,4,FALSE)/24+B128175</f>
        <v>44423.613456310683</v>
      </c>
      <c r="G128175">
        <f t="shared" si="2002"/>
        <v>7</v>
      </c>
    </row>
    <row r="128176" spans="1:7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 t="str">
        <f>VLOOKUP(C128176,Подписчики!A:D,2,FALSE)</f>
        <v>UTC+1</v>
      </c>
      <c r="F128176" s="2">
        <f>VLOOKUP(C128176,Подписчики!A:D,4,FALSE)/24+B128176</f>
        <v>44423.614254941451</v>
      </c>
      <c r="G128176">
        <f t="shared" si="2002"/>
        <v>7</v>
      </c>
    </row>
    <row r="128177" spans="1:7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 t="str">
        <f>VLOOKUP(C128177,Подписчики!A:D,2,FALSE)</f>
        <v>UTC+3</v>
      </c>
      <c r="F128177" s="2">
        <f>VLOOKUP(C128177,Подписчики!A:D,4,FALSE)/24+B128177</f>
        <v>44423.697598705505</v>
      </c>
      <c r="G128177">
        <f t="shared" si="2002"/>
        <v>7</v>
      </c>
    </row>
    <row r="128178" spans="1:7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 t="str">
        <f>VLOOKUP(C128178,Подписчики!A:D,2,FALSE)</f>
        <v>UTC+1</v>
      </c>
      <c r="F128178" s="2">
        <f>VLOOKUP(C128178,Подписчики!A:D,4,FALSE)/24+B128178</f>
        <v>44423.614529608036</v>
      </c>
      <c r="G128178">
        <f t="shared" si="2002"/>
        <v>7</v>
      </c>
    </row>
    <row r="128179" spans="1:7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 t="str">
        <f>VLOOKUP(C128179,Подписчики!A:D,2,FALSE)</f>
        <v>UTC+1</v>
      </c>
      <c r="F128179" s="2">
        <f>VLOOKUP(C128179,Подписчики!A:D,4,FALSE)/24+B128179</f>
        <v>44423.615475681829</v>
      </c>
      <c r="G128179">
        <f t="shared" si="2002"/>
        <v>7</v>
      </c>
    </row>
    <row r="128180" spans="1:7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 t="str">
        <f>VLOOKUP(C128180,Подписчики!A:D,2,FALSE)</f>
        <v>UTC+6</v>
      </c>
      <c r="F128180" s="2">
        <f>VLOOKUP(C128180,Подписчики!A:D,4,FALSE)/24+B128180</f>
        <v>44423.823812297735</v>
      </c>
      <c r="G128180">
        <f t="shared" si="2002"/>
        <v>7</v>
      </c>
    </row>
    <row r="128181" spans="1:7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 t="str">
        <f>VLOOKUP(C128181,Подписчики!A:D,2,FALSE)</f>
        <v>UTC+2</v>
      </c>
      <c r="F128181" s="2">
        <f>VLOOKUP(C128181,Подписчики!A:D,4,FALSE)/24+B128181</f>
        <v>44423.65714563107</v>
      </c>
      <c r="G128181">
        <f t="shared" si="2002"/>
        <v>7</v>
      </c>
    </row>
    <row r="128182" spans="1:7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 t="str">
        <f>VLOOKUP(C128182,Подписчики!A:D,2,FALSE)</f>
        <v>UTC+7</v>
      </c>
      <c r="F128182" s="2">
        <f>VLOOKUP(C128182,Подписчики!A:D,4,FALSE)/24+B128182</f>
        <v>44423.865883495142</v>
      </c>
      <c r="G128182">
        <f t="shared" si="2002"/>
        <v>7</v>
      </c>
    </row>
    <row r="128183" spans="1:7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 t="str">
        <f>VLOOKUP(C128183,Подписчики!A:D,2,FALSE)</f>
        <v>UTC+5</v>
      </c>
      <c r="F128183" s="2">
        <f>VLOOKUP(C128183,Подписчики!A:D,4,FALSE)/24+B128183</f>
        <v>44423.7833592233</v>
      </c>
      <c r="G128183">
        <f t="shared" si="2002"/>
        <v>7</v>
      </c>
    </row>
    <row r="128184" spans="1:7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 t="str">
        <f>VLOOKUP(C128184,Подписчики!A:D,2,FALSE)</f>
        <v>UTC+5</v>
      </c>
      <c r="F128184" s="2">
        <f>VLOOKUP(C128184,Подписчики!A:D,4,FALSE)/24+B128184</f>
        <v>44423.7833592233</v>
      </c>
      <c r="G128184">
        <f t="shared" si="2002"/>
        <v>7</v>
      </c>
    </row>
    <row r="128185" spans="1:7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 t="str">
        <f>VLOOKUP(C128185,Подписчики!A:D,2,FALSE)</f>
        <v>UTC+2</v>
      </c>
      <c r="F128185" s="2">
        <f>VLOOKUP(C128185,Подписчики!A:D,4,FALSE)/24+B128185</f>
        <v>44423.658763754043</v>
      </c>
      <c r="G128185">
        <f t="shared" si="2002"/>
        <v>7</v>
      </c>
    </row>
    <row r="128186" spans="1:7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 t="str">
        <f>VLOOKUP(C128186,Подписчики!A:D,2,FALSE)</f>
        <v>UTC+6</v>
      </c>
      <c r="F128186" s="2">
        <f>VLOOKUP(C128186,Подписчики!A:D,4,FALSE)/24+B128186</f>
        <v>44423.825430420715</v>
      </c>
      <c r="G128186">
        <f t="shared" si="2002"/>
        <v>7</v>
      </c>
    </row>
    <row r="128187" spans="1:7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 t="str">
        <f>VLOOKUP(C128187,Подписчики!A:D,2,FALSE)</f>
        <v>UTC+3</v>
      </c>
      <c r="F128187" s="2">
        <f>VLOOKUP(C128187,Подписчики!A:D,4,FALSE)/24+B128187</f>
        <v>44423.700853755305</v>
      </c>
      <c r="G128187">
        <f t="shared" si="2002"/>
        <v>7</v>
      </c>
    </row>
    <row r="128188" spans="1:7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 t="str">
        <f>VLOOKUP(C128188,Подписчики!A:D,2,FALSE)</f>
        <v>UTC+1</v>
      </c>
      <c r="F128188" s="2">
        <f>VLOOKUP(C128188,Подписчики!A:D,4,FALSE)/24+B128188</f>
        <v>44423.617917162592</v>
      </c>
      <c r="G128188">
        <f t="shared" si="2002"/>
        <v>7</v>
      </c>
    </row>
    <row r="128189" spans="1:7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 t="str">
        <f>VLOOKUP(C128189,Подписчики!A:D,2,FALSE)</f>
        <v>UTC+12</v>
      </c>
      <c r="F128189" s="2">
        <f>VLOOKUP(C128189,Подписчики!A:D,4,FALSE)/24+B128189</f>
        <v>44423.6185885698</v>
      </c>
      <c r="G128189">
        <f t="shared" si="2002"/>
        <v>7</v>
      </c>
    </row>
    <row r="128190" spans="1:7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 t="str">
        <f>VLOOKUP(C128190,Подписчики!A:D,2,FALSE)</f>
        <v>UTC+2</v>
      </c>
      <c r="F128190" s="2">
        <f>VLOOKUP(C128190,Подписчики!A:D,4,FALSE)/24+B128190</f>
        <v>44423.660560421566</v>
      </c>
      <c r="G128190">
        <f t="shared" si="2002"/>
        <v>7</v>
      </c>
    </row>
    <row r="128191" spans="1:7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 t="str">
        <f>VLOOKUP(C128191,Подписчики!A:D,2,FALSE)</f>
        <v>UTC+5</v>
      </c>
      <c r="F128191" s="2">
        <f>VLOOKUP(C128191,Подписчики!A:D,4,FALSE)/24+B128191</f>
        <v>44423.786595469253</v>
      </c>
      <c r="G128191">
        <f t="shared" si="2002"/>
        <v>7</v>
      </c>
    </row>
    <row r="128192" spans="1:7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 t="str">
        <f>VLOOKUP(C128192,Подписчики!A:D,2,FALSE)</f>
        <v>UTC+1</v>
      </c>
      <c r="F128192" s="2">
        <f>VLOOKUP(C128192,Подписчики!A:D,4,FALSE)/24+B128192</f>
        <v>44423.619928802589</v>
      </c>
      <c r="G128192">
        <f t="shared" si="2002"/>
        <v>7</v>
      </c>
    </row>
    <row r="128193" spans="1:7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 t="str">
        <f>VLOOKUP(C128193,Подписчики!A:D,2,FALSE)</f>
        <v>UTC+3</v>
      </c>
      <c r="F128193" s="2">
        <f>VLOOKUP(C128193,Подписчики!A:D,4,FALSE)/24+B128193</f>
        <v>44423.704071197411</v>
      </c>
      <c r="G128193">
        <f t="shared" si="2002"/>
        <v>7</v>
      </c>
    </row>
    <row r="128194" spans="1:7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 t="str">
        <f>VLOOKUP(C128194,Подписчики!A:D,2,FALSE)</f>
        <v>UTC+1</v>
      </c>
      <c r="F128194" s="2">
        <f>VLOOKUP(C128194,Подписчики!A:D,4,FALSE)/24+B128194</f>
        <v>44423.621546925569</v>
      </c>
      <c r="G128194">
        <f t="shared" si="2002"/>
        <v>7</v>
      </c>
    </row>
    <row r="128195" spans="1:7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 t="str">
        <f>VLOOKUP(C128195,Подписчики!A:D,2,FALSE)</f>
        <v>UTC+7</v>
      </c>
      <c r="F128195" s="2">
        <f>VLOOKUP(C128195,Подписчики!A:D,4,FALSE)/24+B128195</f>
        <v>44423.872355987056</v>
      </c>
      <c r="G128195">
        <f t="shared" ref="G128195:G128258" si="2003">WEEKDAY(F128195,2)</f>
        <v>7</v>
      </c>
    </row>
    <row r="128196" spans="1:7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 t="str">
        <f>VLOOKUP(C128196,Подписчики!A:D,2,FALSE)</f>
        <v>UTC+2</v>
      </c>
      <c r="F128196" s="2">
        <f>VLOOKUP(C128196,Подписчики!A:D,4,FALSE)/24+B128196</f>
        <v>44423.664253161209</v>
      </c>
      <c r="G128196">
        <f t="shared" si="2003"/>
        <v>7</v>
      </c>
    </row>
    <row r="128197" spans="1:7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 t="str">
        <f>VLOOKUP(C128197,Подписчики!A:D,2,FALSE)</f>
        <v>UTC+5</v>
      </c>
      <c r="F128197" s="2">
        <f>VLOOKUP(C128197,Подписчики!A:D,4,FALSE)/24+B128197</f>
        <v>44423.789831715214</v>
      </c>
      <c r="G128197">
        <f t="shared" si="2003"/>
        <v>7</v>
      </c>
    </row>
    <row r="128198" spans="1:7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 t="str">
        <f>VLOOKUP(C128198,Подписчики!A:D,2,FALSE)</f>
        <v>UTC+0</v>
      </c>
      <c r="F128198" s="2">
        <f>VLOOKUP(C128198,Подписчики!A:D,4,FALSE)/24+B128198</f>
        <v>44423.581926938685</v>
      </c>
      <c r="G128198">
        <f t="shared" si="2003"/>
        <v>7</v>
      </c>
    </row>
    <row r="128199" spans="1:7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 t="str">
        <f>VLOOKUP(C128199,Подписчики!A:D,2,FALSE)</f>
        <v>UTC+2</v>
      </c>
      <c r="F128199" s="2">
        <f>VLOOKUP(C128199,Подписчики!A:D,4,FALSE)/24+B128199</f>
        <v>44423.66685436893</v>
      </c>
      <c r="G128199">
        <f t="shared" si="2003"/>
        <v>7</v>
      </c>
    </row>
    <row r="128200" spans="1:7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 t="str">
        <f>VLOOKUP(C128200,Подписчики!A:D,2,FALSE)</f>
        <v>UTC+1</v>
      </c>
      <c r="F128200" s="2">
        <f>VLOOKUP(C128200,Подписчики!A:D,4,FALSE)/24+B128200</f>
        <v>44423.625241604866</v>
      </c>
      <c r="G128200">
        <f t="shared" si="2003"/>
        <v>7</v>
      </c>
    </row>
    <row r="128201" spans="1:7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 t="str">
        <f>VLOOKUP(C128201,Подписчики!A:D,2,FALSE)</f>
        <v>UTC+4</v>
      </c>
      <c r="F128201" s="2">
        <f>VLOOKUP(C128201,Подписчики!A:D,4,FALSE)/24+B128201</f>
        <v>44423.750996763752</v>
      </c>
      <c r="G128201">
        <f t="shared" si="2003"/>
        <v>7</v>
      </c>
    </row>
    <row r="128202" spans="1:7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 t="str">
        <f>VLOOKUP(C128202,Подписчики!A:D,2,FALSE)</f>
        <v>UTC+3</v>
      </c>
      <c r="F128202" s="2">
        <f>VLOOKUP(C128202,Подписчики!A:D,4,FALSE)/24+B128202</f>
        <v>44423.710543689318</v>
      </c>
      <c r="G128202">
        <f t="shared" si="2003"/>
        <v>7</v>
      </c>
    </row>
    <row r="128203" spans="1:7" x14ac:dyDescent="0.25">
      <c r="A128203">
        <v>386901</v>
      </c>
      <c r="B128203" s="2">
        <v>44423.587</v>
      </c>
      <c r="C128203">
        <v>162548</v>
      </c>
      <c r="D128203">
        <v>304128</v>
      </c>
      <c r="E128203" t="str">
        <f>VLOOKUP(C128203,Подписчики!A:D,2,FALSE)</f>
        <v>UTC+0</v>
      </c>
      <c r="F128203" s="2">
        <f>VLOOKUP(C128203,Подписчики!A:D,4,FALSE)/24+B128203</f>
        <v>44423.587</v>
      </c>
      <c r="G128203">
        <f t="shared" si="2003"/>
        <v>7</v>
      </c>
    </row>
    <row r="128204" spans="1:7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 t="str">
        <f>VLOOKUP(C128204,Подписчики!A:D,2,FALSE)</f>
        <v>UTC+3</v>
      </c>
      <c r="F128204" s="2">
        <f>VLOOKUP(C128204,Подписчики!A:D,4,FALSE)/24+B128204</f>
        <v>44423.712161812298</v>
      </c>
      <c r="G128204">
        <f t="shared" si="2003"/>
        <v>7</v>
      </c>
    </row>
    <row r="128205" spans="1:7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 t="str">
        <f>VLOOKUP(C128205,Подписчики!A:D,2,FALSE)</f>
        <v>UTC+1</v>
      </c>
      <c r="F128205" s="2">
        <f>VLOOKUP(C128205,Подписчики!A:D,4,FALSE)/24+B128205</f>
        <v>44423.631497899303</v>
      </c>
      <c r="G128205">
        <f t="shared" si="2003"/>
        <v>7</v>
      </c>
    </row>
    <row r="128206" spans="1:7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 t="str">
        <f>VLOOKUP(C128206,Подписчики!A:D,2,FALSE)</f>
        <v>UTC+3</v>
      </c>
      <c r="F128206" s="2">
        <f>VLOOKUP(C128206,Подписчики!A:D,4,FALSE)/24+B128206</f>
        <v>44423.715398058252</v>
      </c>
      <c r="G128206">
        <f t="shared" si="2003"/>
        <v>7</v>
      </c>
    </row>
    <row r="128207" spans="1:7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 t="str">
        <f>VLOOKUP(C128207,Подписчики!A:D,2,FALSE)</f>
        <v>UTC+1</v>
      </c>
      <c r="F128207" s="2">
        <f>VLOOKUP(C128207,Подписчики!A:D,4,FALSE)/24+B128207</f>
        <v>44423.63287378641</v>
      </c>
      <c r="G128207">
        <f t="shared" si="2003"/>
        <v>7</v>
      </c>
    </row>
    <row r="128208" spans="1:7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 t="str">
        <f>VLOOKUP(C128208,Подписчики!A:D,2,FALSE)</f>
        <v>UTC-7</v>
      </c>
      <c r="F128208" s="2">
        <f>VLOOKUP(C128208,Подписчики!A:D,4,FALSE)/24+B128208</f>
        <v>44423.300575528228</v>
      </c>
      <c r="G128208">
        <f t="shared" si="2003"/>
        <v>7</v>
      </c>
    </row>
    <row r="128209" spans="1:7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 t="str">
        <f>VLOOKUP(C128209,Подписчики!A:D,2,FALSE)</f>
        <v>UTC-7</v>
      </c>
      <c r="F128209" s="2">
        <f>VLOOKUP(C128209,Подписчики!A:D,4,FALSE)/24+B128209</f>
        <v>44423.300999999999</v>
      </c>
      <c r="G128209">
        <f t="shared" si="2003"/>
        <v>7</v>
      </c>
    </row>
    <row r="128210" spans="1:7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 t="str">
        <f>VLOOKUP(C128210,Подписчики!A:D,2,FALSE)</f>
        <v>UTC+1</v>
      </c>
      <c r="F128210" s="2">
        <f>VLOOKUP(C128210,Подписчики!A:D,4,FALSE)/24+B128210</f>
        <v>44423.636110032363</v>
      </c>
      <c r="G128210">
        <f t="shared" si="2003"/>
        <v>7</v>
      </c>
    </row>
    <row r="128211" spans="1:7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 t="str">
        <f>VLOOKUP(C128211,Подписчики!A:D,2,FALSE)</f>
        <v>UTC+0</v>
      </c>
      <c r="F128211" s="2">
        <f>VLOOKUP(C128211,Подписчики!A:D,4,FALSE)/24+B128211</f>
        <v>44423.59514145329</v>
      </c>
      <c r="G128211">
        <f t="shared" si="2003"/>
        <v>7</v>
      </c>
    </row>
    <row r="128212" spans="1:7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 t="str">
        <f>VLOOKUP(C128212,Подписчики!A:D,2,FALSE)</f>
        <v>UTC+3</v>
      </c>
      <c r="F128212" s="2">
        <f>VLOOKUP(C128212,Подписчики!A:D,4,FALSE)/24+B128212</f>
        <v>44423.720252427185</v>
      </c>
      <c r="G128212">
        <f t="shared" si="2003"/>
        <v>7</v>
      </c>
    </row>
    <row r="128213" spans="1:7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 t="str">
        <f>VLOOKUP(C128213,Подписчики!A:D,2,FALSE)</f>
        <v>UTC+4</v>
      </c>
      <c r="F128213" s="2">
        <f>VLOOKUP(C128213,Подписчики!A:D,4,FALSE)/24+B128213</f>
        <v>44423.763941747573</v>
      </c>
      <c r="G128213">
        <f t="shared" si="2003"/>
        <v>7</v>
      </c>
    </row>
    <row r="128214" spans="1:7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 t="str">
        <f>VLOOKUP(C128214,Подписчики!A:D,2,FALSE)</f>
        <v>UTC+0</v>
      </c>
      <c r="F128214" s="2">
        <f>VLOOKUP(C128214,Подписчики!A:D,4,FALSE)/24+B128214</f>
        <v>44423.59733878597</v>
      </c>
      <c r="G128214">
        <f t="shared" si="2003"/>
        <v>7</v>
      </c>
    </row>
    <row r="128215" spans="1:7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 t="str">
        <f>VLOOKUP(C128215,Подписчики!A:D,2,FALSE)</f>
        <v>UTC+1</v>
      </c>
      <c r="F128215" s="2">
        <f>VLOOKUP(C128215,Подписчики!A:D,4,FALSE)/24+B128215</f>
        <v>44423.639346278316</v>
      </c>
      <c r="G128215">
        <f t="shared" si="2003"/>
        <v>7</v>
      </c>
    </row>
    <row r="128216" spans="1:7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 t="str">
        <f>VLOOKUP(C128216,Подписчики!A:D,2,FALSE)</f>
        <v>UTC+1</v>
      </c>
      <c r="F128216" s="2">
        <f>VLOOKUP(C128216,Подписчики!A:D,4,FALSE)/24+B128216</f>
        <v>44423.639346278316</v>
      </c>
      <c r="G128216">
        <f t="shared" si="2003"/>
        <v>7</v>
      </c>
    </row>
    <row r="128217" spans="1:7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 t="str">
        <f>VLOOKUP(C128217,Подписчики!A:D,2,FALSE)</f>
        <v>UTC+2</v>
      </c>
      <c r="F128217" s="2">
        <f>VLOOKUP(C128217,Подписчики!A:D,4,FALSE)/24+B128217</f>
        <v>44423.681417475731</v>
      </c>
      <c r="G128217">
        <f t="shared" si="2003"/>
        <v>7</v>
      </c>
    </row>
    <row r="128218" spans="1:7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 t="str">
        <f>VLOOKUP(C128218,Подписчики!A:D,2,FALSE)</f>
        <v>UTC+4</v>
      </c>
      <c r="F128218" s="2">
        <f>VLOOKUP(C128218,Подписчики!A:D,4,FALSE)/24+B128218</f>
        <v>44423.767177993526</v>
      </c>
      <c r="G128218">
        <f t="shared" si="2003"/>
        <v>7</v>
      </c>
    </row>
    <row r="128219" spans="1:7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 t="str">
        <f>VLOOKUP(C128219,Подписчики!A:D,2,FALSE)</f>
        <v>UTC+3</v>
      </c>
      <c r="F128219" s="2">
        <f>VLOOKUP(C128219,Подписчики!A:D,4,FALSE)/24+B128219</f>
        <v>44423.726724919092</v>
      </c>
      <c r="G128219">
        <f t="shared" si="2003"/>
        <v>7</v>
      </c>
    </row>
    <row r="128220" spans="1:7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 t="str">
        <f>VLOOKUP(C128220,Подписчики!A:D,2,FALSE)</f>
        <v>UTC+4</v>
      </c>
      <c r="F128220" s="2">
        <f>VLOOKUP(C128220,Подписчики!A:D,4,FALSE)/24+B128220</f>
        <v>44423.768796116507</v>
      </c>
      <c r="G128220">
        <f t="shared" si="2003"/>
        <v>7</v>
      </c>
    </row>
    <row r="128221" spans="1:7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 t="str">
        <f>VLOOKUP(C128221,Подписчики!A:D,2,FALSE)</f>
        <v>UTC+1</v>
      </c>
      <c r="F128221" s="2">
        <f>VLOOKUP(C128221,Подписчики!A:D,4,FALSE)/24+B128221</f>
        <v>44423.644999999997</v>
      </c>
      <c r="G128221">
        <f t="shared" si="2003"/>
        <v>7</v>
      </c>
    </row>
    <row r="128222" spans="1:7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 t="str">
        <f>VLOOKUP(C128222,Подписчики!A:D,2,FALSE)</f>
        <v>UTC+8</v>
      </c>
      <c r="F128222" s="2">
        <f>VLOOKUP(C128222,Подписчики!A:D,4,FALSE)/24+B128222</f>
        <v>44423.938698487298</v>
      </c>
      <c r="G128222">
        <f t="shared" si="2003"/>
        <v>7</v>
      </c>
    </row>
    <row r="128223" spans="1:7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 t="str">
        <f>VLOOKUP(C128223,Подписчики!A:D,2,FALSE)</f>
        <v>UTC+1</v>
      </c>
      <c r="F128223" s="2">
        <f>VLOOKUP(C128223,Подписчики!A:D,4,FALSE)/24+B128223</f>
        <v>44423.647436893203</v>
      </c>
      <c r="G128223">
        <f t="shared" si="2003"/>
        <v>7</v>
      </c>
    </row>
    <row r="128224" spans="1:7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 t="str">
        <f>VLOOKUP(C128224,Подписчики!A:D,2,FALSE)</f>
        <v>UTC+2</v>
      </c>
      <c r="F128224" s="2">
        <f>VLOOKUP(C128224,Подписчики!A:D,4,FALSE)/24+B128224</f>
        <v>44423.689508090618</v>
      </c>
      <c r="G128224">
        <f t="shared" si="2003"/>
        <v>7</v>
      </c>
    </row>
    <row r="128225" spans="1:7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 t="str">
        <f>VLOOKUP(C128225,Подписчики!A:D,2,FALSE)</f>
        <v>UTC+1</v>
      </c>
      <c r="F128225" s="2">
        <f>VLOOKUP(C128225,Подписчики!A:D,4,FALSE)/24+B128225</f>
        <v>44423.648000000001</v>
      </c>
      <c r="G128225">
        <f t="shared" si="2003"/>
        <v>7</v>
      </c>
    </row>
    <row r="128226" spans="1:7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 t="str">
        <f>VLOOKUP(C128226,Подписчики!A:D,2,FALSE)</f>
        <v>UTC+0</v>
      </c>
      <c r="F128226" s="2">
        <f>VLOOKUP(C128226,Подписчики!A:D,4,FALSE)/24+B128226</f>
        <v>44423.607000000004</v>
      </c>
      <c r="G128226">
        <f t="shared" si="2003"/>
        <v>7</v>
      </c>
    </row>
    <row r="128227" spans="1:7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 t="str">
        <f>VLOOKUP(C128227,Подписчики!A:D,2,FALSE)</f>
        <v>UTC+2</v>
      </c>
      <c r="F128227" s="2">
        <f>VLOOKUP(C128227,Подписчики!A:D,4,FALSE)/24+B128227</f>
        <v>44423.691126213591</v>
      </c>
      <c r="G128227">
        <f t="shared" si="2003"/>
        <v>7</v>
      </c>
    </row>
    <row r="128228" spans="1:7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 t="str">
        <f>VLOOKUP(C128228,Подписчики!A:D,2,FALSE)</f>
        <v>UTC+2</v>
      </c>
      <c r="F128228" s="2">
        <f>VLOOKUP(C128228,Подписчики!A:D,4,FALSE)/24+B128228</f>
        <v>44423.691126213591</v>
      </c>
      <c r="G128228">
        <f t="shared" si="2003"/>
        <v>7</v>
      </c>
    </row>
    <row r="128229" spans="1:7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 t="str">
        <f>VLOOKUP(C128229,Подписчики!A:D,2,FALSE)</f>
        <v>UTC+2</v>
      </c>
      <c r="F128229" s="2">
        <f>VLOOKUP(C128229,Подписчики!A:D,4,FALSE)/24+B128229</f>
        <v>44423.692744336571</v>
      </c>
      <c r="G128229">
        <f t="shared" si="2003"/>
        <v>7</v>
      </c>
    </row>
    <row r="128230" spans="1:7" x14ac:dyDescent="0.25">
      <c r="A128230">
        <v>386989</v>
      </c>
      <c r="B128230" s="2">
        <v>44423.61</v>
      </c>
      <c r="C128230">
        <v>91018</v>
      </c>
      <c r="D128230">
        <v>473327</v>
      </c>
      <c r="E128230" t="str">
        <f>VLOOKUP(C128230,Подписчики!A:D,2,FALSE)</f>
        <v>UTC+0</v>
      </c>
      <c r="F128230" s="2">
        <f>VLOOKUP(C128230,Подписчики!A:D,4,FALSE)/24+B128230</f>
        <v>44423.61</v>
      </c>
      <c r="G128230">
        <f t="shared" si="2003"/>
        <v>7</v>
      </c>
    </row>
    <row r="128231" spans="1:7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 t="str">
        <f>VLOOKUP(C128231,Подписчики!A:D,2,FALSE)</f>
        <v>UTC+2</v>
      </c>
      <c r="F128231" s="2">
        <f>VLOOKUP(C128231,Подписчики!A:D,4,FALSE)/24+B128231</f>
        <v>44423.694362459544</v>
      </c>
      <c r="G128231">
        <f t="shared" si="2003"/>
        <v>7</v>
      </c>
    </row>
    <row r="128232" spans="1:7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 t="str">
        <f>VLOOKUP(C128232,Подписчики!A:D,2,FALSE)</f>
        <v>UTC+6</v>
      </c>
      <c r="F128232" s="2">
        <f>VLOOKUP(C128232,Подписчики!A:D,4,FALSE)/24+B128232</f>
        <v>44423.861029126216</v>
      </c>
      <c r="G128232">
        <f t="shared" si="2003"/>
        <v>7</v>
      </c>
    </row>
    <row r="128233" spans="1:7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 t="str">
        <f>VLOOKUP(C128233,Подписчики!A:D,2,FALSE)</f>
        <v>UTC+1</v>
      </c>
      <c r="F128233" s="2">
        <f>VLOOKUP(C128233,Подписчики!A:D,4,FALSE)/24+B128233</f>
        <v>44423.653196559542</v>
      </c>
      <c r="G128233">
        <f t="shared" si="2003"/>
        <v>7</v>
      </c>
    </row>
    <row r="128234" spans="1:7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 t="str">
        <f>VLOOKUP(C128234,Подписчики!A:D,2,FALSE)</f>
        <v>UTC+3</v>
      </c>
      <c r="F128234" s="2">
        <f>VLOOKUP(C128234,Подписчики!A:D,4,FALSE)/24+B128234</f>
        <v>44423.738051779932</v>
      </c>
      <c r="G128234">
        <f t="shared" si="2003"/>
        <v>7</v>
      </c>
    </row>
    <row r="128235" spans="1:7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 t="str">
        <f>VLOOKUP(C128235,Подписчики!A:D,2,FALSE)</f>
        <v>UTC+1</v>
      </c>
      <c r="F128235" s="2">
        <f>VLOOKUP(C128235,Подписчики!A:D,4,FALSE)/24+B128235</f>
        <v>44423.65552750809</v>
      </c>
      <c r="G128235">
        <f t="shared" si="2003"/>
        <v>7</v>
      </c>
    </row>
    <row r="128236" spans="1:7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 t="str">
        <f>VLOOKUP(C128236,Подписчики!A:D,2,FALSE)</f>
        <v>UTC+4</v>
      </c>
      <c r="F128236" s="2">
        <f>VLOOKUP(C128236,Подписчики!A:D,4,FALSE)/24+B128236</f>
        <v>44423.781741100327</v>
      </c>
      <c r="G128236">
        <f t="shared" si="2003"/>
        <v>7</v>
      </c>
    </row>
    <row r="128237" spans="1:7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 t="str">
        <f>VLOOKUP(C128237,Подписчики!A:D,2,FALSE)</f>
        <v>UTC+1</v>
      </c>
      <c r="F128237" s="2">
        <f>VLOOKUP(C128237,Подписчики!A:D,4,FALSE)/24+B128237</f>
        <v>44423.65714563107</v>
      </c>
      <c r="G128237">
        <f t="shared" si="2003"/>
        <v>7</v>
      </c>
    </row>
    <row r="128238" spans="1:7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 t="str">
        <f>VLOOKUP(C128238,Подписчики!A:D,2,FALSE)</f>
        <v>UTC+1</v>
      </c>
      <c r="F128238" s="2">
        <f>VLOOKUP(C128238,Подписчики!A:D,4,FALSE)/24+B128238</f>
        <v>44423.65714563107</v>
      </c>
      <c r="G128238">
        <f t="shared" si="2003"/>
        <v>7</v>
      </c>
    </row>
    <row r="128239" spans="1:7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 t="str">
        <f>VLOOKUP(C128239,Подписчики!A:D,2,FALSE)</f>
        <v>UTC+3</v>
      </c>
      <c r="F128239" s="2">
        <f>VLOOKUP(C128239,Подписчики!A:D,4,FALSE)/24+B128239</f>
        <v>44423.742084261605</v>
      </c>
      <c r="G128239">
        <f t="shared" si="2003"/>
        <v>7</v>
      </c>
    </row>
    <row r="128240" spans="1:7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 t="str">
        <f>VLOOKUP(C128240,Подписчики!A:D,2,FALSE)</f>
        <v>UTC+3</v>
      </c>
      <c r="F128240" s="2">
        <f>VLOOKUP(C128240,Подписчики!A:D,4,FALSE)/24+B128240</f>
        <v>44423.742906148866</v>
      </c>
      <c r="G128240">
        <f t="shared" si="2003"/>
        <v>7</v>
      </c>
    </row>
    <row r="128241" spans="1:7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 t="str">
        <f>VLOOKUP(C128241,Подписчики!A:D,2,FALSE)</f>
        <v>UTC+0</v>
      </c>
      <c r="F128241" s="2">
        <f>VLOOKUP(C128241,Подписчики!A:D,4,FALSE)/24+B128241</f>
        <v>44423.619928802589</v>
      </c>
      <c r="G128241">
        <f t="shared" si="2003"/>
        <v>7</v>
      </c>
    </row>
    <row r="128242" spans="1:7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 t="str">
        <f>VLOOKUP(C128242,Подписчики!A:D,2,FALSE)</f>
        <v>UTC+3</v>
      </c>
      <c r="F128242" s="2">
        <f>VLOOKUP(C128242,Подписчики!A:D,4,FALSE)/24+B128242</f>
        <v>44423.745166631059</v>
      </c>
      <c r="G128242">
        <f t="shared" si="2003"/>
        <v>7</v>
      </c>
    </row>
    <row r="128243" spans="1:7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 t="str">
        <f>VLOOKUP(C128243,Подписчики!A:D,2,FALSE)</f>
        <v>UTC+1</v>
      </c>
      <c r="F128243" s="2">
        <f>VLOOKUP(C128243,Подписчики!A:D,4,FALSE)/24+B128243</f>
        <v>44423.662107964308</v>
      </c>
      <c r="G128243">
        <f t="shared" si="2003"/>
        <v>7</v>
      </c>
    </row>
    <row r="128244" spans="1:7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 t="str">
        <f>VLOOKUP(C128244,Подписчики!A:D,2,FALSE)</f>
        <v>UTC+7</v>
      </c>
      <c r="F128244" s="2">
        <f>VLOOKUP(C128244,Подписчики!A:D,4,FALSE)/24+B128244</f>
        <v>44423.91280906149</v>
      </c>
      <c r="G128244">
        <f t="shared" si="2003"/>
        <v>7</v>
      </c>
    </row>
    <row r="128245" spans="1:7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 t="str">
        <f>VLOOKUP(C128245,Подписчики!A:D,2,FALSE)</f>
        <v>UTC+1</v>
      </c>
      <c r="F128245" s="2">
        <f>VLOOKUP(C128245,Подписчики!A:D,4,FALSE)/24+B128245</f>
        <v>44423.663618122977</v>
      </c>
      <c r="G128245">
        <f t="shared" si="2003"/>
        <v>7</v>
      </c>
    </row>
    <row r="128246" spans="1:7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 t="str">
        <f>VLOOKUP(C128246,Подписчики!A:D,2,FALSE)</f>
        <v>UTC+2</v>
      </c>
      <c r="F128246" s="2">
        <f>VLOOKUP(C128246,Подписчики!A:D,4,FALSE)/24+B128246</f>
        <v>44423.705689320392</v>
      </c>
      <c r="G128246">
        <f t="shared" si="2003"/>
        <v>7</v>
      </c>
    </row>
    <row r="128247" spans="1:7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 t="str">
        <f>VLOOKUP(C128247,Подписчики!A:D,2,FALSE)</f>
        <v>UTC+2</v>
      </c>
      <c r="F128247" s="2">
        <f>VLOOKUP(C128247,Подписчики!A:D,4,FALSE)/24+B128247</f>
        <v>44423.705689320392</v>
      </c>
      <c r="G128247">
        <f t="shared" si="2003"/>
        <v>7</v>
      </c>
    </row>
    <row r="128248" spans="1:7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 t="str">
        <f>VLOOKUP(C128248,Подписчики!A:D,2,FALSE)</f>
        <v>UTC+3</v>
      </c>
      <c r="F128248" s="2">
        <f>VLOOKUP(C128248,Подписчики!A:D,4,FALSE)/24+B128248</f>
        <v>44423.747760517799</v>
      </c>
      <c r="G128248">
        <f t="shared" si="2003"/>
        <v>7</v>
      </c>
    </row>
    <row r="128249" spans="1:7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 t="str">
        <f>VLOOKUP(C128249,Подписчики!A:D,2,FALSE)</f>
        <v>UTC+2</v>
      </c>
      <c r="F128249" s="2">
        <f>VLOOKUP(C128249,Подписчики!A:D,4,FALSE)/24+B128249</f>
        <v>44423.707000000002</v>
      </c>
      <c r="G128249">
        <f t="shared" si="2003"/>
        <v>7</v>
      </c>
    </row>
    <row r="128250" spans="1:7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 t="str">
        <f>VLOOKUP(C128250,Подписчики!A:D,2,FALSE)</f>
        <v>UTC+2</v>
      </c>
      <c r="F128250" s="2">
        <f>VLOOKUP(C128250,Подписчики!A:D,4,FALSE)/24+B128250</f>
        <v>44423.707000000002</v>
      </c>
      <c r="G128250">
        <f t="shared" si="2003"/>
        <v>7</v>
      </c>
    </row>
    <row r="128251" spans="1:7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 t="str">
        <f>VLOOKUP(C128251,Подписчики!A:D,2,FALSE)</f>
        <v>UTC+2</v>
      </c>
      <c r="F128251" s="2">
        <f>VLOOKUP(C128251,Подписчики!A:D,4,FALSE)/24+B128251</f>
        <v>44423.707307443365</v>
      </c>
      <c r="G128251">
        <f t="shared" si="2003"/>
        <v>7</v>
      </c>
    </row>
    <row r="128252" spans="1:7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 t="str">
        <f>VLOOKUP(C128252,Подписчики!A:D,2,FALSE)</f>
        <v>UTC+1</v>
      </c>
      <c r="F128252" s="2">
        <f>VLOOKUP(C128252,Подписчики!A:D,4,FALSE)/24+B128252</f>
        <v>44423.665999999997</v>
      </c>
      <c r="G128252">
        <f t="shared" si="2003"/>
        <v>7</v>
      </c>
    </row>
    <row r="128253" spans="1:7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 t="str">
        <f>VLOOKUP(C128253,Подписчики!A:D,2,FALSE)</f>
        <v>UTC+3</v>
      </c>
      <c r="F128253" s="2">
        <f>VLOOKUP(C128253,Подписчики!A:D,4,FALSE)/24+B128253</f>
        <v>44423.749378640779</v>
      </c>
      <c r="G128253">
        <f t="shared" si="2003"/>
        <v>7</v>
      </c>
    </row>
    <row r="128254" spans="1:7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 t="str">
        <f>VLOOKUP(C128254,Подписчики!A:D,2,FALSE)</f>
        <v>UTC+1</v>
      </c>
      <c r="F128254" s="2">
        <f>VLOOKUP(C128254,Подписчики!A:D,4,FALSE)/24+B128254</f>
        <v>44423.66685436893</v>
      </c>
      <c r="G128254">
        <f t="shared" si="2003"/>
        <v>7</v>
      </c>
    </row>
    <row r="128255" spans="1:7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 t="str">
        <f>VLOOKUP(C128255,Подписчики!A:D,2,FALSE)</f>
        <v>UTC+1</v>
      </c>
      <c r="F128255" s="2">
        <f>VLOOKUP(C128255,Подписчики!A:D,4,FALSE)/24+B128255</f>
        <v>44423.668472491911</v>
      </c>
      <c r="G128255">
        <f t="shared" si="2003"/>
        <v>7</v>
      </c>
    </row>
    <row r="128256" spans="1:7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 t="str">
        <f>VLOOKUP(C128256,Подписчики!A:D,2,FALSE)</f>
        <v>UTC+2</v>
      </c>
      <c r="F128256" s="2">
        <f>VLOOKUP(C128256,Подписчики!A:D,4,FALSE)/24+B128256</f>
        <v>44423.710543689318</v>
      </c>
      <c r="G128256">
        <f t="shared" si="2003"/>
        <v>7</v>
      </c>
    </row>
    <row r="128257" spans="1:7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 t="str">
        <f>VLOOKUP(C128257,Подписчики!A:D,2,FALSE)</f>
        <v>UTC+1</v>
      </c>
      <c r="F128257" s="2">
        <f>VLOOKUP(C128257,Подписчики!A:D,4,FALSE)/24+B128257</f>
        <v>44423.669096702979</v>
      </c>
      <c r="G128257">
        <f t="shared" si="2003"/>
        <v>7</v>
      </c>
    </row>
    <row r="128258" spans="1:7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 t="str">
        <f>VLOOKUP(C128258,Подписчики!A:D,2,FALSE)</f>
        <v>UTC+1</v>
      </c>
      <c r="F128258" s="2">
        <f>VLOOKUP(C128258,Подписчики!A:D,4,FALSE)/24+B128258</f>
        <v>44423.670090614884</v>
      </c>
      <c r="G128258">
        <f t="shared" si="2003"/>
        <v>7</v>
      </c>
    </row>
    <row r="128259" spans="1:7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 t="str">
        <f>VLOOKUP(C128259,Подписчики!A:D,2,FALSE)</f>
        <v>UTC+1</v>
      </c>
      <c r="F128259" s="2">
        <f>VLOOKUP(C128259,Подписчики!A:D,4,FALSE)/24+B128259</f>
        <v>44423.670090614884</v>
      </c>
      <c r="G128259">
        <f t="shared" ref="G128259:G128322" si="2004">WEEKDAY(F128259,2)</f>
        <v>7</v>
      </c>
    </row>
    <row r="128260" spans="1:7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 t="str">
        <f>VLOOKUP(C128260,Подписчики!A:D,2,FALSE)</f>
        <v>UTC+0</v>
      </c>
      <c r="F128260" s="2">
        <f>VLOOKUP(C128260,Подписчики!A:D,4,FALSE)/24+B128260</f>
        <v>44423.628742332221</v>
      </c>
      <c r="G128260">
        <f t="shared" si="2004"/>
        <v>7</v>
      </c>
    </row>
    <row r="128261" spans="1:7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 t="str">
        <f>VLOOKUP(C128261,Подписчики!A:D,2,FALSE)</f>
        <v>UTC+4</v>
      </c>
      <c r="F128261" s="2">
        <f>VLOOKUP(C128261,Подписчики!A:D,4,FALSE)/24+B128261</f>
        <v>44423.795622628459</v>
      </c>
      <c r="G128261">
        <f t="shared" si="2004"/>
        <v>7</v>
      </c>
    </row>
    <row r="128262" spans="1:7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 t="str">
        <f>VLOOKUP(C128262,Подписчики!A:D,2,FALSE)</f>
        <v>UTC+6</v>
      </c>
      <c r="F128262" s="2">
        <f>VLOOKUP(C128262,Подписчики!A:D,4,FALSE)/24+B128262</f>
        <v>44423.879000000001</v>
      </c>
      <c r="G128262">
        <f t="shared" si="2004"/>
        <v>7</v>
      </c>
    </row>
    <row r="128263" spans="1:7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 t="str">
        <f>VLOOKUP(C128263,Подписчики!A:D,2,FALSE)</f>
        <v>UTC+1</v>
      </c>
      <c r="F128263" s="2">
        <f>VLOOKUP(C128263,Подписчики!A:D,4,FALSE)/24+B128263</f>
        <v>44423.671708737864</v>
      </c>
      <c r="G128263">
        <f t="shared" si="2004"/>
        <v>7</v>
      </c>
    </row>
    <row r="128264" spans="1:7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 t="str">
        <f>VLOOKUP(C128264,Подписчики!A:D,2,FALSE)</f>
        <v>UTC+6</v>
      </c>
      <c r="F128264" s="2">
        <f>VLOOKUP(C128264,Подписчики!A:D,4,FALSE)/24+B128264</f>
        <v>44423.880446601943</v>
      </c>
      <c r="G128264">
        <f t="shared" si="2004"/>
        <v>7</v>
      </c>
    </row>
    <row r="128265" spans="1:7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 t="str">
        <f>VLOOKUP(C128265,Подписчики!A:D,2,FALSE)</f>
        <v>UTC+4</v>
      </c>
      <c r="F128265" s="2">
        <f>VLOOKUP(C128265,Подписчики!A:D,4,FALSE)/24+B128265</f>
        <v>44423.797922330094</v>
      </c>
      <c r="G128265">
        <f t="shared" si="2004"/>
        <v>7</v>
      </c>
    </row>
    <row r="128266" spans="1:7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 t="str">
        <f>VLOOKUP(C128266,Подписчики!A:D,2,FALSE)</f>
        <v>UTC+1</v>
      </c>
      <c r="F128266" s="2">
        <f>VLOOKUP(C128266,Подписчики!A:D,4,FALSE)/24+B128266</f>
        <v>44423.673326860844</v>
      </c>
      <c r="G128266">
        <f t="shared" si="2004"/>
        <v>7</v>
      </c>
    </row>
    <row r="128267" spans="1:7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 t="str">
        <f>VLOOKUP(C128267,Подписчики!A:D,2,FALSE)</f>
        <v>UTC+6</v>
      </c>
      <c r="F128267" s="2">
        <f>VLOOKUP(C128267,Подписчики!A:D,4,FALSE)/24+B128267</f>
        <v>44423.881672109135</v>
      </c>
      <c r="G128267">
        <f t="shared" si="2004"/>
        <v>7</v>
      </c>
    </row>
    <row r="128268" spans="1:7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 t="str">
        <f>VLOOKUP(C128268,Подписчики!A:D,2,FALSE)</f>
        <v>UTC+2</v>
      </c>
      <c r="F128268" s="2">
        <f>VLOOKUP(C128268,Подписчики!A:D,4,FALSE)/24+B128268</f>
        <v>44423.715398058252</v>
      </c>
      <c r="G128268">
        <f t="shared" si="2004"/>
        <v>7</v>
      </c>
    </row>
    <row r="128269" spans="1:7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 t="str">
        <f>VLOOKUP(C128269,Подписчики!A:D,2,FALSE)</f>
        <v>UTC+0</v>
      </c>
      <c r="F128269" s="2">
        <f>VLOOKUP(C128269,Подписчики!A:D,4,FALSE)/24+B128269</f>
        <v>44423.63287378641</v>
      </c>
      <c r="G128269">
        <f t="shared" si="2004"/>
        <v>7</v>
      </c>
    </row>
    <row r="128270" spans="1:7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 t="str">
        <f>VLOOKUP(C128270,Подписчики!A:D,2,FALSE)</f>
        <v>UTC+0</v>
      </c>
      <c r="F128270" s="2">
        <f>VLOOKUP(C128270,Подписчики!A:D,4,FALSE)/24+B128270</f>
        <v>44423.63287378641</v>
      </c>
      <c r="G128270">
        <f t="shared" si="2004"/>
        <v>7</v>
      </c>
    </row>
    <row r="128271" spans="1:7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 t="str">
        <f>VLOOKUP(C128271,Подписчики!A:D,2,FALSE)</f>
        <v>UTC+2</v>
      </c>
      <c r="F128271" s="2">
        <f>VLOOKUP(C128271,Подписчики!A:D,4,FALSE)/24+B128271</f>
        <v>44423.717016181232</v>
      </c>
      <c r="G128271">
        <f t="shared" si="2004"/>
        <v>7</v>
      </c>
    </row>
    <row r="128272" spans="1:7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 t="str">
        <f>VLOOKUP(C128272,Подписчики!A:D,2,FALSE)</f>
        <v>UTC+2</v>
      </c>
      <c r="F128272" s="2">
        <f>VLOOKUP(C128272,Подписчики!A:D,4,FALSE)/24+B128272</f>
        <v>44423.717016181232</v>
      </c>
      <c r="G128272">
        <f t="shared" si="2004"/>
        <v>7</v>
      </c>
    </row>
    <row r="128273" spans="1:7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 t="str">
        <f>VLOOKUP(C128273,Подписчики!A:D,2,FALSE)</f>
        <v>UTC+2</v>
      </c>
      <c r="F128273" s="2">
        <f>VLOOKUP(C128273,Подписчики!A:D,4,FALSE)/24+B128273</f>
        <v>44423.718634304205</v>
      </c>
      <c r="G128273">
        <f t="shared" si="2004"/>
        <v>7</v>
      </c>
    </row>
    <row r="128274" spans="1:7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 t="str">
        <f>VLOOKUP(C128274,Подписчики!A:D,2,FALSE)</f>
        <v>UTC+2</v>
      </c>
      <c r="F128274" s="2">
        <f>VLOOKUP(C128274,Подписчики!A:D,4,FALSE)/24+B128274</f>
        <v>44423.718634304205</v>
      </c>
      <c r="G128274">
        <f t="shared" si="2004"/>
        <v>7</v>
      </c>
    </row>
    <row r="128275" spans="1:7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 t="str">
        <f>VLOOKUP(C128275,Подписчики!A:D,2,FALSE)</f>
        <v>UTC+2</v>
      </c>
      <c r="F128275" s="2">
        <f>VLOOKUP(C128275,Подписчики!A:D,4,FALSE)/24+B128275</f>
        <v>44423.718634304205</v>
      </c>
      <c r="G128275">
        <f t="shared" si="2004"/>
        <v>7</v>
      </c>
    </row>
    <row r="128276" spans="1:7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 t="str">
        <f>VLOOKUP(C128276,Подписчики!A:D,2,FALSE)</f>
        <v>UTC+3</v>
      </c>
      <c r="F128276" s="2">
        <f>VLOOKUP(C128276,Подписчики!A:D,4,FALSE)/24+B128276</f>
        <v>44423.76070550162</v>
      </c>
      <c r="G128276">
        <f t="shared" si="2004"/>
        <v>7</v>
      </c>
    </row>
    <row r="128277" spans="1:7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 t="str">
        <f>VLOOKUP(C128277,Подписчики!A:D,2,FALSE)</f>
        <v>UTC-4</v>
      </c>
      <c r="F128277" s="2">
        <f>VLOOKUP(C128277,Подписчики!A:D,4,FALSE)/24+B128277</f>
        <v>44423.469155959756</v>
      </c>
      <c r="G128277">
        <f t="shared" si="2004"/>
        <v>7</v>
      </c>
    </row>
    <row r="128278" spans="1:7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 t="str">
        <f>VLOOKUP(C128278,Подписчики!A:D,2,FALSE)</f>
        <v>UTC+2</v>
      </c>
      <c r="F128278" s="2">
        <f>VLOOKUP(C128278,Подписчики!A:D,4,FALSE)/24+B128278</f>
        <v>44423.720252427185</v>
      </c>
      <c r="G128278">
        <f t="shared" si="2004"/>
        <v>7</v>
      </c>
    </row>
    <row r="128279" spans="1:7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 t="str">
        <f>VLOOKUP(C128279,Подписчики!A:D,2,FALSE)</f>
        <v>UTC+2</v>
      </c>
      <c r="F128279" s="2">
        <f>VLOOKUP(C128279,Подписчики!A:D,4,FALSE)/24+B128279</f>
        <v>44423.720252427185</v>
      </c>
      <c r="G128279">
        <f t="shared" si="2004"/>
        <v>7</v>
      </c>
    </row>
    <row r="128280" spans="1:7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 t="str">
        <f>VLOOKUP(C128280,Подписчики!A:D,2,FALSE)</f>
        <v>UTC+3</v>
      </c>
      <c r="F128280" s="2">
        <f>VLOOKUP(C128280,Подписчики!A:D,4,FALSE)/24+B128280</f>
        <v>44423.762323624593</v>
      </c>
      <c r="G128280">
        <f t="shared" si="2004"/>
        <v>7</v>
      </c>
    </row>
    <row r="128281" spans="1:7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 t="str">
        <f>VLOOKUP(C128281,Подписчики!A:D,2,FALSE)</f>
        <v>UTC+4</v>
      </c>
      <c r="F128281" s="2">
        <f>VLOOKUP(C128281,Подписчики!A:D,4,FALSE)/24+B128281</f>
        <v>44423.804015218564</v>
      </c>
      <c r="G128281">
        <f t="shared" si="2004"/>
        <v>7</v>
      </c>
    </row>
    <row r="128282" spans="1:7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 t="str">
        <f>VLOOKUP(C128282,Подписчики!A:D,2,FALSE)</f>
        <v>UTC+1</v>
      </c>
      <c r="F128282" s="2">
        <f>VLOOKUP(C128282,Подписчики!A:D,4,FALSE)/24+B128282</f>
        <v>44423.679799352751</v>
      </c>
      <c r="G128282">
        <f t="shared" si="2004"/>
        <v>7</v>
      </c>
    </row>
    <row r="128283" spans="1:7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 t="str">
        <f>VLOOKUP(C128283,Подписчики!A:D,2,FALSE)</f>
        <v>UTC+2</v>
      </c>
      <c r="F128283" s="2">
        <f>VLOOKUP(C128283,Подписчики!A:D,4,FALSE)/24+B128283</f>
        <v>44423.721902625613</v>
      </c>
      <c r="G128283">
        <f t="shared" si="2004"/>
        <v>7</v>
      </c>
    </row>
    <row r="128284" spans="1:7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 t="str">
        <f>VLOOKUP(C128284,Подписчики!A:D,2,FALSE)</f>
        <v>UTC+3</v>
      </c>
      <c r="F128284" s="2">
        <f>VLOOKUP(C128284,Подписчики!A:D,4,FALSE)/24+B128284</f>
        <v>44423.763941747573</v>
      </c>
      <c r="G128284">
        <f t="shared" si="2004"/>
        <v>7</v>
      </c>
    </row>
    <row r="128285" spans="1:7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 t="str">
        <f>VLOOKUP(C128285,Подписчики!A:D,2,FALSE)</f>
        <v>UTC+4</v>
      </c>
      <c r="F128285" s="2">
        <f>VLOOKUP(C128285,Подписчики!A:D,4,FALSE)/24+B128285</f>
        <v>44423.80601294498</v>
      </c>
      <c r="G128285">
        <f t="shared" si="2004"/>
        <v>7</v>
      </c>
    </row>
    <row r="128286" spans="1:7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 t="str">
        <f>VLOOKUP(C128286,Подписчики!A:D,2,FALSE)</f>
        <v>UTC+4</v>
      </c>
      <c r="F128286" s="2">
        <f>VLOOKUP(C128286,Подписчики!A:D,4,FALSE)/24+B128286</f>
        <v>44423.80601294498</v>
      </c>
      <c r="G128286">
        <f t="shared" si="2004"/>
        <v>7</v>
      </c>
    </row>
    <row r="128287" spans="1:7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 t="str">
        <f>VLOOKUP(C128287,Подписчики!A:D,2,FALSE)</f>
        <v>UTC+7</v>
      </c>
      <c r="F128287" s="2">
        <f>VLOOKUP(C128287,Подписчики!A:D,4,FALSE)/24+B128287</f>
        <v>44423.932226537218</v>
      </c>
      <c r="G128287">
        <f t="shared" si="2004"/>
        <v>7</v>
      </c>
    </row>
    <row r="128288" spans="1:7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 t="str">
        <f>VLOOKUP(C128288,Подписчики!A:D,2,FALSE)</f>
        <v>UTC-4</v>
      </c>
      <c r="F128288" s="2">
        <f>VLOOKUP(C128288,Подписчики!A:D,4,FALSE)/24+B128288</f>
        <v>44423.474297734625</v>
      </c>
      <c r="G128288">
        <f t="shared" si="2004"/>
        <v>7</v>
      </c>
    </row>
    <row r="128289" spans="1:7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 t="str">
        <f>VLOOKUP(C128289,Подписчики!A:D,2,FALSE)</f>
        <v>UTC+3</v>
      </c>
      <c r="F128289" s="2">
        <f>VLOOKUP(C128289,Подписчики!A:D,4,FALSE)/24+B128289</f>
        <v>44423.766346476637</v>
      </c>
      <c r="G128289">
        <f t="shared" si="2004"/>
        <v>7</v>
      </c>
    </row>
    <row r="128290" spans="1:7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 t="str">
        <f>VLOOKUP(C128290,Подписчики!A:D,2,FALSE)</f>
        <v>UTC+6</v>
      </c>
      <c r="F128290" s="2">
        <f>VLOOKUP(C128290,Подписчики!A:D,4,FALSE)/24+B128290</f>
        <v>44423.891773462783</v>
      </c>
      <c r="G128290">
        <f t="shared" si="2004"/>
        <v>7</v>
      </c>
    </row>
    <row r="128291" spans="1:7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 t="str">
        <f>VLOOKUP(C128291,Подписчики!A:D,2,FALSE)</f>
        <v>UTC+3</v>
      </c>
      <c r="F128291" s="2">
        <f>VLOOKUP(C128291,Подписчики!A:D,4,FALSE)/24+B128291</f>
        <v>44423.767177993526</v>
      </c>
      <c r="G128291">
        <f t="shared" si="2004"/>
        <v>7</v>
      </c>
    </row>
    <row r="128292" spans="1:7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 t="str">
        <f>VLOOKUP(C128292,Подписчики!A:D,2,FALSE)</f>
        <v>UTC+2</v>
      </c>
      <c r="F128292" s="2">
        <f>VLOOKUP(C128292,Подписчики!A:D,4,FALSE)/24+B128292</f>
        <v>44423.725747957804</v>
      </c>
      <c r="G128292">
        <f t="shared" si="2004"/>
        <v>7</v>
      </c>
    </row>
    <row r="128293" spans="1:7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 t="str">
        <f>VLOOKUP(C128293,Подписчики!A:D,2,FALSE)</f>
        <v>UTC+2</v>
      </c>
      <c r="F128293" s="2">
        <f>VLOOKUP(C128293,Подписчики!A:D,4,FALSE)/24+B128293</f>
        <v>44423.726297290974</v>
      </c>
      <c r="G128293">
        <f t="shared" si="2004"/>
        <v>7</v>
      </c>
    </row>
    <row r="128294" spans="1:7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 t="str">
        <f>VLOOKUP(C128294,Подписчики!A:D,2,FALSE)</f>
        <v>UTC+1</v>
      </c>
      <c r="F128294" s="2">
        <f>VLOOKUP(C128294,Подписчики!A:D,4,FALSE)/24+B128294</f>
        <v>44423.686271844657</v>
      </c>
      <c r="G128294">
        <f t="shared" si="2004"/>
        <v>7</v>
      </c>
    </row>
    <row r="128295" spans="1:7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 t="str">
        <f>VLOOKUP(C128295,Подписчики!A:D,2,FALSE)</f>
        <v>UTC+1</v>
      </c>
      <c r="F128295" s="2">
        <f>VLOOKUP(C128295,Подписчики!A:D,4,FALSE)/24+B128295</f>
        <v>44423.68679743848</v>
      </c>
      <c r="G128295">
        <f t="shared" si="2004"/>
        <v>7</v>
      </c>
    </row>
    <row r="128296" spans="1:7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 t="str">
        <f>VLOOKUP(C128296,Подписчики!A:D,2,FALSE)</f>
        <v>UTC+3</v>
      </c>
      <c r="F128296" s="2">
        <f>VLOOKUP(C128296,Подписчики!A:D,4,FALSE)/24+B128296</f>
        <v>44423.77041423948</v>
      </c>
      <c r="G128296">
        <f t="shared" si="2004"/>
        <v>7</v>
      </c>
    </row>
    <row r="128297" spans="1:7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 t="str">
        <f>VLOOKUP(C128297,Подписчики!A:D,2,FALSE)</f>
        <v>UTC+3</v>
      </c>
      <c r="F128297" s="2">
        <f>VLOOKUP(C128297,Подписчики!A:D,4,FALSE)/24+B128297</f>
        <v>44423.77041423948</v>
      </c>
      <c r="G128297">
        <f t="shared" si="2004"/>
        <v>7</v>
      </c>
    </row>
    <row r="128298" spans="1:7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 t="str">
        <f>VLOOKUP(C128298,Подписчики!A:D,2,FALSE)</f>
        <v>UTC+0</v>
      </c>
      <c r="F128298" s="2">
        <f>VLOOKUP(C128298,Подписчики!A:D,4,FALSE)/24+B128298</f>
        <v>44423.64581877023</v>
      </c>
      <c r="G128298">
        <f t="shared" si="2004"/>
        <v>7</v>
      </c>
    </row>
    <row r="128299" spans="1:7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 t="str">
        <f>VLOOKUP(C128299,Подписчики!A:D,2,FALSE)</f>
        <v>UTC+3</v>
      </c>
      <c r="F128299" s="2">
        <f>VLOOKUP(C128299,Подписчики!A:D,4,FALSE)/24+B128299</f>
        <v>44423.771534623251</v>
      </c>
      <c r="G128299">
        <f t="shared" si="2004"/>
        <v>7</v>
      </c>
    </row>
    <row r="128300" spans="1:7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 t="str">
        <f>VLOOKUP(C128300,Подписчики!A:D,2,FALSE)</f>
        <v>UTC+3</v>
      </c>
      <c r="F128300" s="2">
        <f>VLOOKUP(C128300,Подписчики!A:D,4,FALSE)/24+B128300</f>
        <v>44423.772022919402</v>
      </c>
      <c r="G128300">
        <f t="shared" si="2004"/>
        <v>7</v>
      </c>
    </row>
    <row r="128301" spans="1:7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 t="str">
        <f>VLOOKUP(C128301,Подписчики!A:D,2,FALSE)</f>
        <v>UTC+1</v>
      </c>
      <c r="F128301" s="2">
        <f>VLOOKUP(C128301,Подписчики!A:D,4,FALSE)/24+B128301</f>
        <v>44423.689116845198</v>
      </c>
      <c r="G128301">
        <f t="shared" si="2004"/>
        <v>7</v>
      </c>
    </row>
    <row r="128302" spans="1:7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 t="str">
        <f>VLOOKUP(C128302,Подписчики!A:D,2,FALSE)</f>
        <v>UTC+1</v>
      </c>
      <c r="F128302" s="2">
        <f>VLOOKUP(C128302,Подписчики!A:D,4,FALSE)/24+B128302</f>
        <v>44423.691126213591</v>
      </c>
      <c r="G128302">
        <f t="shared" si="2004"/>
        <v>7</v>
      </c>
    </row>
    <row r="128303" spans="1:7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 t="str">
        <f>VLOOKUP(C128303,Подписчики!A:D,2,FALSE)</f>
        <v>UTC+6</v>
      </c>
      <c r="F128303" s="2">
        <f>VLOOKUP(C128303,Подписчики!A:D,4,FALSE)/24+B128303</f>
        <v>44423.901051362649</v>
      </c>
      <c r="G128303">
        <f t="shared" si="2004"/>
        <v>7</v>
      </c>
    </row>
    <row r="128304" spans="1:7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 t="str">
        <f>VLOOKUP(C128304,Подписчики!A:D,2,FALSE)</f>
        <v>UTC+6</v>
      </c>
      <c r="F128304" s="2">
        <f>VLOOKUP(C128304,Подписчики!A:D,4,FALSE)/24+B128304</f>
        <v>44423.90148220065</v>
      </c>
      <c r="G128304">
        <f t="shared" si="2004"/>
        <v>7</v>
      </c>
    </row>
    <row r="128305" spans="1:7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 t="str">
        <f>VLOOKUP(C128305,Подписчики!A:D,2,FALSE)</f>
        <v>UTC+1</v>
      </c>
      <c r="F128305" s="2">
        <f>VLOOKUP(C128305,Подписчики!A:D,4,FALSE)/24+B128305</f>
        <v>44423.693267362483</v>
      </c>
      <c r="G128305">
        <f t="shared" si="2004"/>
        <v>7</v>
      </c>
    </row>
    <row r="128306" spans="1:7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 t="str">
        <f>VLOOKUP(C128306,Подписчики!A:D,2,FALSE)</f>
        <v>UTC+3</v>
      </c>
      <c r="F128306" s="2">
        <f>VLOOKUP(C128306,Подписчики!A:D,4,FALSE)/24+B128306</f>
        <v>44423.776886731393</v>
      </c>
      <c r="G128306">
        <f t="shared" si="2004"/>
        <v>7</v>
      </c>
    </row>
    <row r="128307" spans="1:7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 t="str">
        <f>VLOOKUP(C128307,Подписчики!A:D,2,FALSE)</f>
        <v>UTC+1</v>
      </c>
      <c r="F128307" s="2">
        <f>VLOOKUP(C128307,Подписчики!A:D,4,FALSE)/24+B128307</f>
        <v>44423.694549139887</v>
      </c>
      <c r="G128307">
        <f t="shared" si="2004"/>
        <v>7</v>
      </c>
    </row>
    <row r="128308" spans="1:7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 t="str">
        <f>VLOOKUP(C128308,Подписчики!A:D,2,FALSE)</f>
        <v>UTC+3</v>
      </c>
      <c r="F128308" s="2">
        <f>VLOOKUP(C128308,Подписчики!A:D,4,FALSE)/24+B128308</f>
        <v>44423.778504854366</v>
      </c>
      <c r="G128308">
        <f t="shared" si="2004"/>
        <v>7</v>
      </c>
    </row>
    <row r="128309" spans="1:7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 t="str">
        <f>VLOOKUP(C128309,Подписчики!A:D,2,FALSE)</f>
        <v>UTC+2</v>
      </c>
      <c r="F128309" s="2">
        <f>VLOOKUP(C128309,Подписчики!A:D,4,FALSE)/24+B128309</f>
        <v>44423.737039806314</v>
      </c>
      <c r="G128309">
        <f t="shared" si="2004"/>
        <v>7</v>
      </c>
    </row>
    <row r="128310" spans="1:7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 t="str">
        <f>VLOOKUP(C128310,Подписчики!A:D,2,FALSE)</f>
        <v>UTC+1</v>
      </c>
      <c r="F128310" s="2">
        <f>VLOOKUP(C128310,Подписчики!A:D,4,FALSE)/24+B128310</f>
        <v>44423.695769880265</v>
      </c>
      <c r="G128310">
        <f t="shared" si="2004"/>
        <v>7</v>
      </c>
    </row>
    <row r="128311" spans="1:7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 t="str">
        <f>VLOOKUP(C128311,Подписчики!A:D,2,FALSE)</f>
        <v>UTC+1</v>
      </c>
      <c r="F128311" s="2">
        <f>VLOOKUP(C128311,Подписчики!A:D,4,FALSE)/24+B128311</f>
        <v>44423.695980582524</v>
      </c>
      <c r="G128311">
        <f t="shared" si="2004"/>
        <v>7</v>
      </c>
    </row>
    <row r="128312" spans="1:7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 t="str">
        <f>VLOOKUP(C128312,Подписчики!A:D,2,FALSE)</f>
        <v>UTC+1</v>
      </c>
      <c r="F128312" s="2">
        <f>VLOOKUP(C128312,Подписчики!A:D,4,FALSE)/24+B128312</f>
        <v>44423.695980582524</v>
      </c>
      <c r="G128312">
        <f t="shared" si="2004"/>
        <v>7</v>
      </c>
    </row>
    <row r="128313" spans="1:7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 t="str">
        <f>VLOOKUP(C128313,Подписчики!A:D,2,FALSE)</f>
        <v>UTC+2</v>
      </c>
      <c r="F128313" s="2">
        <f>VLOOKUP(C128313,Подписчики!A:D,4,FALSE)/24+B128313</f>
        <v>44423.738051779932</v>
      </c>
      <c r="G128313">
        <f t="shared" si="2004"/>
        <v>7</v>
      </c>
    </row>
    <row r="128314" spans="1:7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 t="str">
        <f>VLOOKUP(C128314,Подписчики!A:D,2,FALSE)</f>
        <v>UTC+3</v>
      </c>
      <c r="F128314" s="2">
        <f>VLOOKUP(C128314,Подписчики!A:D,4,FALSE)/24+B128314</f>
        <v>44423.780122977347</v>
      </c>
      <c r="G128314">
        <f t="shared" si="2004"/>
        <v>7</v>
      </c>
    </row>
    <row r="128315" spans="1:7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 t="str">
        <f>VLOOKUP(C128315,Подписчики!A:D,2,FALSE)</f>
        <v>UTC+0</v>
      </c>
      <c r="F128315" s="2">
        <f>VLOOKUP(C128315,Подписчики!A:D,4,FALSE)/24+B128315</f>
        <v>44423.65552750809</v>
      </c>
      <c r="G128315">
        <f t="shared" si="2004"/>
        <v>7</v>
      </c>
    </row>
    <row r="128316" spans="1:7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 t="str">
        <f>VLOOKUP(C128316,Подписчики!A:D,2,FALSE)</f>
        <v>UTC+1</v>
      </c>
      <c r="F128316" s="2">
        <f>VLOOKUP(C128316,Подписчики!A:D,4,FALSE)/24+B128316</f>
        <v>44423.697598705505</v>
      </c>
      <c r="G128316">
        <f t="shared" si="2004"/>
        <v>7</v>
      </c>
    </row>
    <row r="128317" spans="1:7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 t="str">
        <f>VLOOKUP(C128317,Подписчики!A:D,2,FALSE)</f>
        <v>UTC+1</v>
      </c>
      <c r="F128317" s="2">
        <f>VLOOKUP(C128317,Подписчики!A:D,4,FALSE)/24+B128317</f>
        <v>44423.697598705505</v>
      </c>
      <c r="G128317">
        <f t="shared" si="2004"/>
        <v>7</v>
      </c>
    </row>
    <row r="128318" spans="1:7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 t="str">
        <f>VLOOKUP(C128318,Подписчики!A:D,2,FALSE)</f>
        <v>UTC+3</v>
      </c>
      <c r="F128318" s="2">
        <f>VLOOKUP(C128318,Подписчики!A:D,4,FALSE)/24+B128318</f>
        <v>44423.781741100327</v>
      </c>
      <c r="G128318">
        <f t="shared" si="2004"/>
        <v>7</v>
      </c>
    </row>
    <row r="128319" spans="1:7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 t="str">
        <f>VLOOKUP(C128319,Подписчики!A:D,2,FALSE)</f>
        <v>UTC+7</v>
      </c>
      <c r="F128319" s="2">
        <f>VLOOKUP(C128319,Подписчики!A:D,4,FALSE)/24+B128319</f>
        <v>44423.948407766991</v>
      </c>
      <c r="G128319">
        <f t="shared" si="2004"/>
        <v>7</v>
      </c>
    </row>
    <row r="128320" spans="1:7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 t="str">
        <f>VLOOKUP(C128320,Подписчики!A:D,2,FALSE)</f>
        <v>UTC+0</v>
      </c>
      <c r="F128320" s="2">
        <f>VLOOKUP(C128320,Подписчики!A:D,4,FALSE)/24+B128320</f>
        <v>44423.65714563107</v>
      </c>
      <c r="G128320">
        <f t="shared" si="2004"/>
        <v>7</v>
      </c>
    </row>
    <row r="128321" spans="1:7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 t="str">
        <f>VLOOKUP(C128321,Подписчики!A:D,2,FALSE)</f>
        <v>UTC+1</v>
      </c>
      <c r="F128321" s="2">
        <f>VLOOKUP(C128321,Подписчики!A:D,4,FALSE)/24+B128321</f>
        <v>44423.699096397795</v>
      </c>
      <c r="G128321">
        <f t="shared" si="2004"/>
        <v>7</v>
      </c>
    </row>
    <row r="128322" spans="1:7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 t="str">
        <f>VLOOKUP(C128322,Подписчики!A:D,2,FALSE)</f>
        <v>UTC+7</v>
      </c>
      <c r="F128322" s="2">
        <f>VLOOKUP(C128322,Подписчики!A:D,4,FALSE)/24+B128322</f>
        <v>44423.950025889964</v>
      </c>
      <c r="G128322">
        <f t="shared" si="2004"/>
        <v>7</v>
      </c>
    </row>
    <row r="128323" spans="1:7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 t="str">
        <f>VLOOKUP(C128323,Подписчики!A:D,2,FALSE)</f>
        <v>UTC+0</v>
      </c>
      <c r="F128323" s="2">
        <f>VLOOKUP(C128323,Подписчики!A:D,4,FALSE)/24+B128323</f>
        <v>44423.658680990018</v>
      </c>
      <c r="G128323">
        <f t="shared" ref="G128323:G128386" si="2005">WEEKDAY(F128323,2)</f>
        <v>7</v>
      </c>
    </row>
    <row r="128324" spans="1:7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 t="str">
        <f>VLOOKUP(C128324,Подписчики!A:D,2,FALSE)</f>
        <v>UTC+2</v>
      </c>
      <c r="F128324" s="2">
        <f>VLOOKUP(C128324,Подписчики!A:D,4,FALSE)/24+B128324</f>
        <v>44423.742044841863</v>
      </c>
      <c r="G128324">
        <f t="shared" si="2005"/>
        <v>7</v>
      </c>
    </row>
    <row r="128325" spans="1:7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 t="str">
        <f>VLOOKUP(C128325,Подписчики!A:D,2,FALSE)</f>
        <v>UTC+0</v>
      </c>
      <c r="F128325" s="2">
        <f>VLOOKUP(C128325,Подписчики!A:D,4,FALSE)/24+B128325</f>
        <v>44423.658763754043</v>
      </c>
      <c r="G128325">
        <f t="shared" si="2005"/>
        <v>7</v>
      </c>
    </row>
    <row r="128326" spans="1:7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 t="str">
        <f>VLOOKUP(C128326,Подписчики!A:D,2,FALSE)</f>
        <v>UTC+1</v>
      </c>
      <c r="F128326" s="2">
        <f>VLOOKUP(C128326,Подписчики!A:D,4,FALSE)/24+B128326</f>
        <v>44423.700834951458</v>
      </c>
      <c r="G128326">
        <f t="shared" si="2005"/>
        <v>7</v>
      </c>
    </row>
    <row r="128327" spans="1:7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 t="str">
        <f>VLOOKUP(C128327,Подписчики!A:D,2,FALSE)</f>
        <v>UTC+0</v>
      </c>
      <c r="F128327" s="2">
        <f>VLOOKUP(C128327,Подписчики!A:D,4,FALSE)/24+B128327</f>
        <v>44423.659291360207</v>
      </c>
      <c r="G128327">
        <f t="shared" si="2005"/>
        <v>7</v>
      </c>
    </row>
    <row r="128328" spans="1:7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 t="str">
        <f>VLOOKUP(C128328,Подписчики!A:D,2,FALSE)</f>
        <v>UTC+2</v>
      </c>
      <c r="F128328" s="2">
        <f>VLOOKUP(C128328,Подписчики!A:D,4,FALSE)/24+B128328</f>
        <v>44423.742906148866</v>
      </c>
      <c r="G128328">
        <f t="shared" si="2005"/>
        <v>7</v>
      </c>
    </row>
    <row r="128329" spans="1:7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 t="str">
        <f>VLOOKUP(C128329,Подписчики!A:D,2,FALSE)</f>
        <v>UTC+2</v>
      </c>
      <c r="F128329" s="2">
        <f>VLOOKUP(C128329,Подписчики!A:D,4,FALSE)/24+B128329</f>
        <v>44423.743296100751</v>
      </c>
      <c r="G128329">
        <f t="shared" si="2005"/>
        <v>7</v>
      </c>
    </row>
    <row r="128330" spans="1:7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 t="str">
        <f>VLOOKUP(C128330,Подписчики!A:D,2,FALSE)</f>
        <v>UTC+2</v>
      </c>
      <c r="F128330" s="2">
        <f>VLOOKUP(C128330,Подписчики!A:D,4,FALSE)/24+B128330</f>
        <v>44423.744524271846</v>
      </c>
      <c r="G128330">
        <f t="shared" si="2005"/>
        <v>7</v>
      </c>
    </row>
    <row r="128331" spans="1:7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 t="str">
        <f>VLOOKUP(C128331,Подписчики!A:D,2,FALSE)</f>
        <v>UTC+1</v>
      </c>
      <c r="F128331" s="2">
        <f>VLOOKUP(C128331,Подписчики!A:D,4,FALSE)/24+B128331</f>
        <v>44423.704071197411</v>
      </c>
      <c r="G128331">
        <f t="shared" si="2005"/>
        <v>7</v>
      </c>
    </row>
    <row r="128332" spans="1:7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 t="str">
        <f>VLOOKUP(C128332,Подписчики!A:D,2,FALSE)</f>
        <v>UTC+1</v>
      </c>
      <c r="F128332" s="2">
        <f>VLOOKUP(C128332,Подписчики!A:D,4,FALSE)/24+B128332</f>
        <v>44423.704131951861</v>
      </c>
      <c r="G128332">
        <f t="shared" si="2005"/>
        <v>7</v>
      </c>
    </row>
    <row r="128333" spans="1:7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 t="str">
        <f>VLOOKUP(C128333,Подписчики!A:D,2,FALSE)</f>
        <v>UTC+1</v>
      </c>
      <c r="F128333" s="2">
        <f>VLOOKUP(C128333,Подписчики!A:D,4,FALSE)/24+B128333</f>
        <v>44423.705689320392</v>
      </c>
      <c r="G128333">
        <f t="shared" si="2005"/>
        <v>7</v>
      </c>
    </row>
    <row r="128334" spans="1:7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 t="str">
        <f>VLOOKUP(C128334,Подписчики!A:D,2,FALSE)</f>
        <v>UTC+0</v>
      </c>
      <c r="F128334" s="2">
        <f>VLOOKUP(C128334,Подписчики!A:D,4,FALSE)/24+B128334</f>
        <v>44423.665236245957</v>
      </c>
      <c r="G128334">
        <f t="shared" si="2005"/>
        <v>7</v>
      </c>
    </row>
    <row r="128335" spans="1:7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 t="str">
        <f>VLOOKUP(C128335,Подписчики!A:D,2,FALSE)</f>
        <v>UTC+1</v>
      </c>
      <c r="F128335" s="2">
        <f>VLOOKUP(C128335,Подписчики!A:D,4,FALSE)/24+B128335</f>
        <v>44423.707307443365</v>
      </c>
      <c r="G128335">
        <f t="shared" si="2005"/>
        <v>7</v>
      </c>
    </row>
    <row r="128336" spans="1:7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 t="str">
        <f>VLOOKUP(C128336,Подписчики!A:D,2,FALSE)</f>
        <v>UTC+1</v>
      </c>
      <c r="F128336" s="2">
        <f>VLOOKUP(C128336,Подписчики!A:D,4,FALSE)/24+B128336</f>
        <v>44423.707307443365</v>
      </c>
      <c r="G128336">
        <f t="shared" si="2005"/>
        <v>7</v>
      </c>
    </row>
    <row r="128337" spans="1:7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 t="str">
        <f>VLOOKUP(C128337,Подписчики!A:D,2,FALSE)</f>
        <v>UTC+1</v>
      </c>
      <c r="F128337" s="2">
        <f>VLOOKUP(C128337,Подписчики!A:D,4,FALSE)/24+B128337</f>
        <v>44423.707307443365</v>
      </c>
      <c r="G128337">
        <f t="shared" si="2005"/>
        <v>7</v>
      </c>
    </row>
    <row r="128338" spans="1:7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 t="str">
        <f>VLOOKUP(C128338,Подписчики!A:D,2,FALSE)</f>
        <v>UTC+3</v>
      </c>
      <c r="F128338" s="2">
        <f>VLOOKUP(C128338,Подписчики!A:D,4,FALSE)/24+B128338</f>
        <v>44423.790730765708</v>
      </c>
      <c r="G128338">
        <f t="shared" si="2005"/>
        <v>7</v>
      </c>
    </row>
    <row r="128339" spans="1:7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 t="str">
        <f>VLOOKUP(C128339,Подписчики!A:D,2,FALSE)</f>
        <v>UTC+2</v>
      </c>
      <c r="F128339" s="2">
        <f>VLOOKUP(C128339,Подписчики!A:D,4,FALSE)/24+B128339</f>
        <v>44423.749378640779</v>
      </c>
      <c r="G128339">
        <f t="shared" si="2005"/>
        <v>7</v>
      </c>
    </row>
    <row r="128340" spans="1:7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 t="str">
        <f>VLOOKUP(C128340,Подписчики!A:D,2,FALSE)</f>
        <v>UTC+2</v>
      </c>
      <c r="F128340" s="2">
        <f>VLOOKUP(C128340,Подписчики!A:D,4,FALSE)/24+B128340</f>
        <v>44423.750996763752</v>
      </c>
      <c r="G128340">
        <f t="shared" si="2005"/>
        <v>7</v>
      </c>
    </row>
    <row r="128341" spans="1:7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 t="str">
        <f>VLOOKUP(C128341,Подписчики!A:D,2,FALSE)</f>
        <v>UTC+2</v>
      </c>
      <c r="F128341" s="2">
        <f>VLOOKUP(C128341,Подписчики!A:D,4,FALSE)/24+B128341</f>
        <v>44423.750996763752</v>
      </c>
      <c r="G128341">
        <f t="shared" si="2005"/>
        <v>7</v>
      </c>
    </row>
    <row r="128342" spans="1:7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 t="str">
        <f>VLOOKUP(C128342,Подписчики!A:D,2,FALSE)</f>
        <v>UTC+2</v>
      </c>
      <c r="F128342" s="2">
        <f>VLOOKUP(C128342,Подписчики!A:D,4,FALSE)/24+B128342</f>
        <v>44423.750996763752</v>
      </c>
      <c r="G128342">
        <f t="shared" si="2005"/>
        <v>7</v>
      </c>
    </row>
    <row r="128343" spans="1:7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 t="str">
        <f>VLOOKUP(C128343,Подписчики!A:D,2,FALSE)</f>
        <v>UTC+2</v>
      </c>
      <c r="F128343" s="2">
        <f>VLOOKUP(C128343,Подписчики!A:D,4,FALSE)/24+B128343</f>
        <v>44423.751780246392</v>
      </c>
      <c r="G128343">
        <f t="shared" si="2005"/>
        <v>7</v>
      </c>
    </row>
    <row r="128344" spans="1:7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 t="str">
        <f>VLOOKUP(C128344,Подписчики!A:D,2,FALSE)</f>
        <v>UTC+2</v>
      </c>
      <c r="F128344" s="2">
        <f>VLOOKUP(C128344,Подписчики!A:D,4,FALSE)/24+B128344</f>
        <v>44423.752614886733</v>
      </c>
      <c r="G128344">
        <f t="shared" si="2005"/>
        <v>7</v>
      </c>
    </row>
    <row r="128345" spans="1:7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 t="str">
        <f>VLOOKUP(C128345,Подписчики!A:D,2,FALSE)</f>
        <v>UTC+4</v>
      </c>
      <c r="F128345" s="2">
        <f>VLOOKUP(C128345,Подписчики!A:D,4,FALSE)/24+B128345</f>
        <v>44423.836914171778</v>
      </c>
      <c r="G128345">
        <f t="shared" si="2005"/>
        <v>7</v>
      </c>
    </row>
    <row r="128346" spans="1:7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 t="str">
        <f>VLOOKUP(C128346,Подписчики!A:D,2,FALSE)</f>
        <v>UTC+2</v>
      </c>
      <c r="F128346" s="2">
        <f>VLOOKUP(C128346,Подписчики!A:D,4,FALSE)/24+B128346</f>
        <v>44423.753580838449</v>
      </c>
      <c r="G128346">
        <f t="shared" si="2005"/>
        <v>7</v>
      </c>
    </row>
    <row r="128347" spans="1:7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 t="str">
        <f>VLOOKUP(C128347,Подписчики!A:D,2,FALSE)</f>
        <v>UTC+5</v>
      </c>
      <c r="F128347" s="2">
        <f>VLOOKUP(C128347,Подписчики!A:D,4,FALSE)/24+B128347</f>
        <v>44423.878828478963</v>
      </c>
      <c r="G128347">
        <f t="shared" si="2005"/>
        <v>7</v>
      </c>
    </row>
    <row r="128348" spans="1:7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 t="str">
        <f>VLOOKUP(C128348,Подписчики!A:D,2,FALSE)</f>
        <v>UTC+0</v>
      </c>
      <c r="F128348" s="2">
        <f>VLOOKUP(C128348,Подписчики!A:D,4,FALSE)/24+B128348</f>
        <v>44423.671071504868</v>
      </c>
      <c r="G128348">
        <f t="shared" si="2005"/>
        <v>7</v>
      </c>
    </row>
    <row r="128349" spans="1:7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 t="str">
        <f>VLOOKUP(C128349,Подписчики!A:D,2,FALSE)</f>
        <v>UTC+3</v>
      </c>
      <c r="F128349" s="2">
        <f>VLOOKUP(C128349,Подписчики!A:D,4,FALSE)/24+B128349</f>
        <v>44423.796304207121</v>
      </c>
      <c r="G128349">
        <f t="shared" si="2005"/>
        <v>7</v>
      </c>
    </row>
    <row r="128350" spans="1:7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 t="str">
        <f>VLOOKUP(C128350,Подписчики!A:D,2,FALSE)</f>
        <v>UTC+1</v>
      </c>
      <c r="F128350" s="2">
        <f>VLOOKUP(C128350,Подписчики!A:D,4,FALSE)/24+B128350</f>
        <v>44423.713073875137</v>
      </c>
      <c r="G128350">
        <f t="shared" si="2005"/>
        <v>7</v>
      </c>
    </row>
    <row r="128351" spans="1:7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 t="str">
        <f>VLOOKUP(C128351,Подписчики!A:D,2,FALSE)</f>
        <v>UTC+2</v>
      </c>
      <c r="F128351" s="2">
        <f>VLOOKUP(C128351,Подписчики!A:D,4,FALSE)/24+B128351</f>
        <v>44423.754999999997</v>
      </c>
      <c r="G128351">
        <f t="shared" si="2005"/>
        <v>7</v>
      </c>
    </row>
    <row r="128352" spans="1:7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 t="str">
        <f>VLOOKUP(C128352,Подписчики!A:D,2,FALSE)</f>
        <v>UTC+5</v>
      </c>
      <c r="F128352" s="2">
        <f>VLOOKUP(C128352,Подписчики!A:D,4,FALSE)/24+B128352</f>
        <v>44423.880446601943</v>
      </c>
      <c r="G128352">
        <f t="shared" si="2005"/>
        <v>7</v>
      </c>
    </row>
    <row r="128353" spans="1:7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 t="str">
        <f>VLOOKUP(C128353,Подписчики!A:D,2,FALSE)</f>
        <v>UTC+2</v>
      </c>
      <c r="F128353" s="2">
        <f>VLOOKUP(C128353,Подписчики!A:D,4,FALSE)/24+B128353</f>
        <v>44423.756785281941</v>
      </c>
      <c r="G128353">
        <f t="shared" si="2005"/>
        <v>7</v>
      </c>
    </row>
    <row r="128354" spans="1:7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 t="str">
        <f>VLOOKUP(C128354,Подписчики!A:D,2,FALSE)</f>
        <v>UTC+0</v>
      </c>
      <c r="F128354" s="2">
        <f>VLOOKUP(C128354,Подписчики!A:D,4,FALSE)/24+B128354</f>
        <v>44423.673512985624</v>
      </c>
      <c r="G128354">
        <f t="shared" si="2005"/>
        <v>7</v>
      </c>
    </row>
    <row r="128355" spans="1:7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 t="str">
        <f>VLOOKUP(C128355,Подписчики!A:D,2,FALSE)</f>
        <v>UTC+5</v>
      </c>
      <c r="F128355" s="2">
        <f>VLOOKUP(C128355,Подписчики!A:D,4,FALSE)/24+B128355</f>
        <v>44423.882064724916</v>
      </c>
      <c r="G128355">
        <f t="shared" si="2005"/>
        <v>7</v>
      </c>
    </row>
    <row r="128356" spans="1:7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 t="str">
        <f>VLOOKUP(C128356,Подписчики!A:D,2,FALSE)</f>
        <v>UTC+1</v>
      </c>
      <c r="F128356" s="2">
        <f>VLOOKUP(C128356,Подписчики!A:D,4,FALSE)/24+B128356</f>
        <v>44423.715423800364</v>
      </c>
      <c r="G128356">
        <f t="shared" si="2005"/>
        <v>7</v>
      </c>
    </row>
    <row r="128357" spans="1:7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 t="str">
        <f>VLOOKUP(C128357,Подписчики!A:D,2,FALSE)</f>
        <v>UTC+2</v>
      </c>
      <c r="F128357" s="2">
        <f>VLOOKUP(C128357,Подписчики!A:D,4,FALSE)/24+B128357</f>
        <v>44423.757469255666</v>
      </c>
      <c r="G128357">
        <f t="shared" si="2005"/>
        <v>7</v>
      </c>
    </row>
    <row r="128358" spans="1:7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 t="str">
        <f>VLOOKUP(C128358,Подписчики!A:D,2,FALSE)</f>
        <v>UTC+2</v>
      </c>
      <c r="F128358" s="2">
        <f>VLOOKUP(C128358,Подписчики!A:D,4,FALSE)/24+B128358</f>
        <v>44423.757487207658</v>
      </c>
      <c r="G128358">
        <f t="shared" si="2005"/>
        <v>7</v>
      </c>
    </row>
    <row r="128359" spans="1:7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 t="str">
        <f>VLOOKUP(C128359,Подписчики!A:D,2,FALSE)</f>
        <v>UTC-8</v>
      </c>
      <c r="F128359" s="2">
        <f>VLOOKUP(C128359,Подписчики!A:D,4,FALSE)/24+B128359</f>
        <v>44423.341491948195</v>
      </c>
      <c r="G128359">
        <f t="shared" si="2005"/>
        <v>7</v>
      </c>
    </row>
    <row r="128360" spans="1:7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 t="str">
        <f>VLOOKUP(C128360,Подписчики!A:D,2,FALSE)</f>
        <v>UTC+0</v>
      </c>
      <c r="F128360" s="2">
        <f>VLOOKUP(C128360,Подписчики!A:D,4,FALSE)/24+B128360</f>
        <v>44423.674944983817</v>
      </c>
      <c r="G128360">
        <f t="shared" si="2005"/>
        <v>7</v>
      </c>
    </row>
    <row r="128361" spans="1:7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 t="str">
        <f>VLOOKUP(C128361,Подписчики!A:D,2,FALSE)</f>
        <v>UTC+3</v>
      </c>
      <c r="F128361" s="2">
        <f>VLOOKUP(C128361,Подписчики!A:D,4,FALSE)/24+B128361</f>
        <v>44423.800222022153</v>
      </c>
      <c r="G128361">
        <f t="shared" si="2005"/>
        <v>7</v>
      </c>
    </row>
    <row r="128362" spans="1:7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 t="str">
        <f>VLOOKUP(C128362,Подписчики!A:D,2,FALSE)</f>
        <v>UTC+2</v>
      </c>
      <c r="F128362" s="2">
        <f>VLOOKUP(C128362,Подписчики!A:D,4,FALSE)/24+B128362</f>
        <v>44423.759087378639</v>
      </c>
      <c r="G128362">
        <f t="shared" si="2005"/>
        <v>7</v>
      </c>
    </row>
    <row r="128363" spans="1:7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 t="str">
        <f>VLOOKUP(C128363,Подписчики!A:D,2,FALSE)</f>
        <v>UTC+7</v>
      </c>
      <c r="F128363" s="2">
        <f>VLOOKUP(C128363,Подписчики!A:D,4,FALSE)/24+B128363</f>
        <v>44423.967825242718</v>
      </c>
      <c r="G128363">
        <f t="shared" si="2005"/>
        <v>7</v>
      </c>
    </row>
    <row r="128364" spans="1:7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 t="str">
        <f>VLOOKUP(C128364,Подписчики!A:D,2,FALSE)</f>
        <v>UTC+1</v>
      </c>
      <c r="F128364" s="2">
        <f>VLOOKUP(C128364,Подписчики!A:D,4,FALSE)/24+B128364</f>
        <v>44423.718634304205</v>
      </c>
      <c r="G128364">
        <f t="shared" si="2005"/>
        <v>7</v>
      </c>
    </row>
    <row r="128365" spans="1:7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 t="str">
        <f>VLOOKUP(C128365,Подписчики!A:D,2,FALSE)</f>
        <v>UTC+2</v>
      </c>
      <c r="F128365" s="2">
        <f>VLOOKUP(C128365,Подписчики!A:D,4,FALSE)/24+B128365</f>
        <v>44423.76070550162</v>
      </c>
      <c r="G128365">
        <f t="shared" si="2005"/>
        <v>7</v>
      </c>
    </row>
    <row r="128366" spans="1:7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 t="str">
        <f>VLOOKUP(C128366,Подписчики!A:D,2,FALSE)</f>
        <v>UTC+2</v>
      </c>
      <c r="F128366" s="2">
        <f>VLOOKUP(C128366,Подписчики!A:D,4,FALSE)/24+B128366</f>
        <v>44423.76070550162</v>
      </c>
      <c r="G128366">
        <f t="shared" si="2005"/>
        <v>7</v>
      </c>
    </row>
    <row r="128367" spans="1:7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 t="str">
        <f>VLOOKUP(C128367,Подписчики!A:D,2,FALSE)</f>
        <v>UTC+0</v>
      </c>
      <c r="F128367" s="2">
        <f>VLOOKUP(C128367,Подписчики!A:D,4,FALSE)/24+B128367</f>
        <v>44423.67818122977</v>
      </c>
      <c r="G128367">
        <f t="shared" si="2005"/>
        <v>7</v>
      </c>
    </row>
    <row r="128368" spans="1:7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 t="str">
        <f>VLOOKUP(C128368,Подписчики!A:D,2,FALSE)</f>
        <v>UTC+1</v>
      </c>
      <c r="F128368" s="2">
        <f>VLOOKUP(C128368,Подписчики!A:D,4,FALSE)/24+B128368</f>
        <v>44423.720252427185</v>
      </c>
      <c r="G128368">
        <f t="shared" si="2005"/>
        <v>7</v>
      </c>
    </row>
    <row r="128369" spans="1:7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 t="str">
        <f>VLOOKUP(C128369,Подписчики!A:D,2,FALSE)</f>
        <v>UTC+2</v>
      </c>
      <c r="F128369" s="2">
        <f>VLOOKUP(C128369,Подписчики!A:D,4,FALSE)/24+B128369</f>
        <v>44423.762323624593</v>
      </c>
      <c r="G128369">
        <f t="shared" si="2005"/>
        <v>7</v>
      </c>
    </row>
    <row r="128370" spans="1:7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 t="str">
        <f>VLOOKUP(C128370,Подписчики!A:D,2,FALSE)</f>
        <v>UTC+2</v>
      </c>
      <c r="F128370" s="2">
        <f>VLOOKUP(C128370,Подписчики!A:D,4,FALSE)/24+B128370</f>
        <v>44423.763941747573</v>
      </c>
      <c r="G128370">
        <f t="shared" si="2005"/>
        <v>7</v>
      </c>
    </row>
    <row r="128371" spans="1:7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 t="str">
        <f>VLOOKUP(C128371,Подписчики!A:D,2,FALSE)</f>
        <v>UTC+2</v>
      </c>
      <c r="F128371" s="2">
        <f>VLOOKUP(C128371,Подписчики!A:D,4,FALSE)/24+B128371</f>
        <v>44423.763941747573</v>
      </c>
      <c r="G128371">
        <f t="shared" si="2005"/>
        <v>7</v>
      </c>
    </row>
    <row r="128372" spans="1:7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 t="str">
        <f>VLOOKUP(C128372,Подписчики!A:D,2,FALSE)</f>
        <v>UTC+1</v>
      </c>
      <c r="F128372" s="2">
        <f>VLOOKUP(C128372,Подписчики!A:D,4,FALSE)/24+B128372</f>
        <v>44423.72265668711</v>
      </c>
      <c r="G128372">
        <f t="shared" si="2005"/>
        <v>7</v>
      </c>
    </row>
    <row r="128373" spans="1:7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 t="str">
        <f>VLOOKUP(C128373,Подписчики!A:D,2,FALSE)</f>
        <v>UTC+0</v>
      </c>
      <c r="F128373" s="2">
        <f>VLOOKUP(C128373,Подписчики!A:D,4,FALSE)/24+B128373</f>
        <v>44423.681417475731</v>
      </c>
      <c r="G128373">
        <f t="shared" si="2005"/>
        <v>7</v>
      </c>
    </row>
    <row r="128374" spans="1:7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 t="str">
        <f>VLOOKUP(C128374,Подписчики!A:D,2,FALSE)</f>
        <v>UTC+5</v>
      </c>
      <c r="F128374" s="2">
        <f>VLOOKUP(C128374,Подписчики!A:D,4,FALSE)/24+B128374</f>
        <v>44423.890155339803</v>
      </c>
      <c r="G128374">
        <f t="shared" si="2005"/>
        <v>7</v>
      </c>
    </row>
    <row r="128375" spans="1:7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 t="str">
        <f>VLOOKUP(C128375,Подписчики!A:D,2,FALSE)</f>
        <v>UTC+1</v>
      </c>
      <c r="F128375" s="2">
        <f>VLOOKUP(C128375,Подписчики!A:D,4,FALSE)/24+B128375</f>
        <v>44423.723488673138</v>
      </c>
      <c r="G128375">
        <f t="shared" si="2005"/>
        <v>7</v>
      </c>
    </row>
    <row r="128376" spans="1:7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 t="str">
        <f>VLOOKUP(C128376,Подписчики!A:D,2,FALSE)</f>
        <v>UTC+2</v>
      </c>
      <c r="F128376" s="2">
        <f>VLOOKUP(C128376,Подписчики!A:D,4,FALSE)/24+B128376</f>
        <v>44423.765559870553</v>
      </c>
      <c r="G128376">
        <f t="shared" si="2005"/>
        <v>7</v>
      </c>
    </row>
    <row r="128377" spans="1:7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 t="str">
        <f>VLOOKUP(C128377,Подписчики!A:D,2,FALSE)</f>
        <v>UTC+2</v>
      </c>
      <c r="F128377" s="2">
        <f>VLOOKUP(C128377,Подписчики!A:D,4,FALSE)/24+B128377</f>
        <v>44423.765559870553</v>
      </c>
      <c r="G128377">
        <f t="shared" si="2005"/>
        <v>7</v>
      </c>
    </row>
    <row r="128378" spans="1:7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 t="str">
        <f>VLOOKUP(C128378,Подписчики!A:D,2,FALSE)</f>
        <v>UTC+2</v>
      </c>
      <c r="F128378" s="2">
        <f>VLOOKUP(C128378,Подписчики!A:D,4,FALSE)/24+B128378</f>
        <v>44423.765757723726</v>
      </c>
      <c r="G128378">
        <f t="shared" si="2005"/>
        <v>7</v>
      </c>
    </row>
    <row r="128379" spans="1:7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 t="str">
        <f>VLOOKUP(C128379,Подписчики!A:D,2,FALSE)</f>
        <v>UTC+0</v>
      </c>
      <c r="F128379" s="2">
        <f>VLOOKUP(C128379,Подписчики!A:D,4,FALSE)/24+B128379</f>
        <v>44423.683035598704</v>
      </c>
      <c r="G128379">
        <f t="shared" si="2005"/>
        <v>7</v>
      </c>
    </row>
    <row r="128380" spans="1:7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 t="str">
        <f>VLOOKUP(C128380,Подписчики!A:D,2,FALSE)</f>
        <v>UTC+1</v>
      </c>
      <c r="F128380" s="2">
        <f>VLOOKUP(C128380,Подписчики!A:D,4,FALSE)/24+B128380</f>
        <v>44423.725106796119</v>
      </c>
      <c r="G128380">
        <f t="shared" si="2005"/>
        <v>7</v>
      </c>
    </row>
    <row r="128381" spans="1:7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 t="str">
        <f>VLOOKUP(C128381,Подписчики!A:D,2,FALSE)</f>
        <v>UTC+2</v>
      </c>
      <c r="F128381" s="2">
        <f>VLOOKUP(C128381,Подписчики!A:D,4,FALSE)/24+B128381</f>
        <v>44423.767177993526</v>
      </c>
      <c r="G128381">
        <f t="shared" si="2005"/>
        <v>7</v>
      </c>
    </row>
    <row r="128382" spans="1:7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 t="str">
        <f>VLOOKUP(C128382,Подписчики!A:D,2,FALSE)</f>
        <v>UTC+0</v>
      </c>
      <c r="F128382" s="2">
        <f>VLOOKUP(C128382,Подписчики!A:D,4,FALSE)/24+B128382</f>
        <v>44423.684000000001</v>
      </c>
      <c r="G128382">
        <f t="shared" si="2005"/>
        <v>7</v>
      </c>
    </row>
    <row r="128383" spans="1:7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 t="str">
        <f>VLOOKUP(C128383,Подписчики!A:D,2,FALSE)</f>
        <v>UTC+3</v>
      </c>
      <c r="F128383" s="2">
        <f>VLOOKUP(C128383,Подписчики!A:D,4,FALSE)/24+B128383</f>
        <v>44423.809249190941</v>
      </c>
      <c r="G128383">
        <f t="shared" si="2005"/>
        <v>7</v>
      </c>
    </row>
    <row r="128384" spans="1:7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 t="str">
        <f>VLOOKUP(C128384,Подписчики!A:D,2,FALSE)</f>
        <v>UTC+1</v>
      </c>
      <c r="F128384" s="2">
        <f>VLOOKUP(C128384,Подписчики!A:D,4,FALSE)/24+B128384</f>
        <v>44423.726000000002</v>
      </c>
      <c r="G128384">
        <f t="shared" si="2005"/>
        <v>7</v>
      </c>
    </row>
    <row r="128385" spans="1:7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 t="str">
        <f>VLOOKUP(C128385,Подписчики!A:D,2,FALSE)</f>
        <v>UTC+4</v>
      </c>
      <c r="F128385" s="2">
        <f>VLOOKUP(C128385,Подписчики!A:D,4,FALSE)/24+B128385</f>
        <v>44423.851105278685</v>
      </c>
      <c r="G128385">
        <f t="shared" si="2005"/>
        <v>7</v>
      </c>
    </row>
    <row r="128386" spans="1:7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 t="str">
        <f>VLOOKUP(C128386,Подписчики!A:D,2,FALSE)</f>
        <v>UTC+2</v>
      </c>
      <c r="F128386" s="2">
        <f>VLOOKUP(C128386,Подписчики!A:D,4,FALSE)/24+B128386</f>
        <v>44423.767863500885</v>
      </c>
      <c r="G128386">
        <f t="shared" si="2005"/>
        <v>7</v>
      </c>
    </row>
    <row r="128387" spans="1:7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 t="str">
        <f>VLOOKUP(C128387,Подписчики!A:D,2,FALSE)</f>
        <v>UTC+0</v>
      </c>
      <c r="F128387" s="2">
        <f>VLOOKUP(C128387,Подписчики!A:D,4,FALSE)/24+B128387</f>
        <v>44423.684653721684</v>
      </c>
      <c r="G128387">
        <f t="shared" ref="G128387:G128450" si="2006">WEEKDAY(F128387,2)</f>
        <v>7</v>
      </c>
    </row>
    <row r="128388" spans="1:7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 t="str">
        <f>VLOOKUP(C128388,Подписчики!A:D,2,FALSE)</f>
        <v>UTC+1</v>
      </c>
      <c r="F128388" s="2">
        <f>VLOOKUP(C128388,Подписчики!A:D,4,FALSE)/24+B128388</f>
        <v>44423.726724919092</v>
      </c>
      <c r="G128388">
        <f t="shared" si="2006"/>
        <v>7</v>
      </c>
    </row>
    <row r="128389" spans="1:7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 t="str">
        <f>VLOOKUP(C128389,Подписчики!A:D,2,FALSE)</f>
        <v>UTC+1</v>
      </c>
      <c r="F128389" s="2">
        <f>VLOOKUP(C128389,Подписчики!A:D,4,FALSE)/24+B128389</f>
        <v>44423.728343042072</v>
      </c>
      <c r="G128389">
        <f t="shared" si="2006"/>
        <v>7</v>
      </c>
    </row>
    <row r="128390" spans="1:7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 t="str">
        <f>VLOOKUP(C128390,Подписчики!A:D,2,FALSE)</f>
        <v>UTC+2</v>
      </c>
      <c r="F128390" s="2">
        <f>VLOOKUP(C128390,Подписчики!A:D,4,FALSE)/24+B128390</f>
        <v>44423.77041423948</v>
      </c>
      <c r="G128390">
        <f t="shared" si="2006"/>
        <v>7</v>
      </c>
    </row>
    <row r="128391" spans="1:7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 t="str">
        <f>VLOOKUP(C128391,Подписчики!A:D,2,FALSE)</f>
        <v>UTC+1</v>
      </c>
      <c r="F128391" s="2">
        <f>VLOOKUP(C128391,Подписчики!A:D,4,FALSE)/24+B128391</f>
        <v>44423.729126611121</v>
      </c>
      <c r="G128391">
        <f t="shared" si="2006"/>
        <v>7</v>
      </c>
    </row>
    <row r="128392" spans="1:7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 t="str">
        <f>VLOOKUP(C128392,Подписчики!A:D,2,FALSE)</f>
        <v>UTC+3</v>
      </c>
      <c r="F128392" s="2">
        <f>VLOOKUP(C128392,Подписчики!A:D,4,FALSE)/24+B128392</f>
        <v>44423.812485436894</v>
      </c>
      <c r="G128392">
        <f t="shared" si="2006"/>
        <v>7</v>
      </c>
    </row>
    <row r="128393" spans="1:7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 t="str">
        <f>VLOOKUP(C128393,Подписчики!A:D,2,FALSE)</f>
        <v>UTC+3</v>
      </c>
      <c r="F128393" s="2">
        <f>VLOOKUP(C128393,Подписчики!A:D,4,FALSE)/24+B128393</f>
        <v>44423.812485436894</v>
      </c>
      <c r="G128393">
        <f t="shared" si="2006"/>
        <v>7</v>
      </c>
    </row>
    <row r="128394" spans="1:7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 t="str">
        <f>VLOOKUP(C128394,Подписчики!A:D,2,FALSE)</f>
        <v>UTC-4</v>
      </c>
      <c r="F128394" s="2">
        <f>VLOOKUP(C128394,Подписчики!A:D,4,FALSE)/24+B128394</f>
        <v>44423.521000000001</v>
      </c>
      <c r="G128394">
        <f t="shared" si="2006"/>
        <v>7</v>
      </c>
    </row>
    <row r="128395" spans="1:7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 t="str">
        <f>VLOOKUP(C128395,Подписчики!A:D,2,FALSE)</f>
        <v>UTC+0</v>
      </c>
      <c r="F128395" s="2">
        <f>VLOOKUP(C128395,Подписчики!A:D,4,FALSE)/24+B128395</f>
        <v>44423.689508090618</v>
      </c>
      <c r="G128395">
        <f t="shared" si="2006"/>
        <v>7</v>
      </c>
    </row>
    <row r="128396" spans="1:7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 t="str">
        <f>VLOOKUP(C128396,Подписчики!A:D,2,FALSE)</f>
        <v>UTC+2</v>
      </c>
      <c r="F128396" s="2">
        <f>VLOOKUP(C128396,Подписчики!A:D,4,FALSE)/24+B128396</f>
        <v>44423.77365048544</v>
      </c>
      <c r="G128396">
        <f t="shared" si="2006"/>
        <v>7</v>
      </c>
    </row>
    <row r="128397" spans="1:7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 t="str">
        <f>VLOOKUP(C128397,Подписчики!A:D,2,FALSE)</f>
        <v>UTC+3</v>
      </c>
      <c r="F128397" s="2">
        <f>VLOOKUP(C128397,Подписчики!A:D,4,FALSE)/24+B128397</f>
        <v>44423.815721682848</v>
      </c>
      <c r="G128397">
        <f t="shared" si="2006"/>
        <v>7</v>
      </c>
    </row>
    <row r="128398" spans="1:7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 t="str">
        <f>VLOOKUP(C128398,Подписчики!A:D,2,FALSE)</f>
        <v>UTC+1</v>
      </c>
      <c r="F128398" s="2">
        <f>VLOOKUP(C128398,Подписчики!A:D,4,FALSE)/24+B128398</f>
        <v>44423.734815533979</v>
      </c>
      <c r="G128398">
        <f t="shared" si="2006"/>
        <v>7</v>
      </c>
    </row>
    <row r="128399" spans="1:7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 t="str">
        <f>VLOOKUP(C128399,Подписчики!A:D,2,FALSE)</f>
        <v>UTC+1</v>
      </c>
      <c r="F128399" s="2">
        <f>VLOOKUP(C128399,Подписчики!A:D,4,FALSE)/24+B128399</f>
        <v>44423.734815533979</v>
      </c>
      <c r="G128399">
        <f t="shared" si="2006"/>
        <v>7</v>
      </c>
    </row>
    <row r="128400" spans="1:7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 t="str">
        <f>VLOOKUP(C128400,Подписчики!A:D,2,FALSE)</f>
        <v>UTC+2</v>
      </c>
      <c r="F128400" s="2">
        <f>VLOOKUP(C128400,Подписчики!A:D,4,FALSE)/24+B128400</f>
        <v>44423.776886731393</v>
      </c>
      <c r="G128400">
        <f t="shared" si="2006"/>
        <v>7</v>
      </c>
    </row>
    <row r="128401" spans="1:7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 t="str">
        <f>VLOOKUP(C128401,Подписчики!A:D,2,FALSE)</f>
        <v>UTC+2</v>
      </c>
      <c r="F128401" s="2">
        <f>VLOOKUP(C128401,Подписчики!A:D,4,FALSE)/24+B128401</f>
        <v>44423.776886731393</v>
      </c>
      <c r="G128401">
        <f t="shared" si="2006"/>
        <v>7</v>
      </c>
    </row>
    <row r="128402" spans="1:7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 t="str">
        <f>VLOOKUP(C128402,Подписчики!A:D,2,FALSE)</f>
        <v>UTC+0</v>
      </c>
      <c r="F128402" s="2">
        <f>VLOOKUP(C128402,Подписчики!A:D,4,FALSE)/24+B128402</f>
        <v>44423.6937162389</v>
      </c>
      <c r="G128402">
        <f t="shared" si="2006"/>
        <v>7</v>
      </c>
    </row>
    <row r="128403" spans="1:7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 t="str">
        <f>VLOOKUP(C128403,Подписчики!A:D,2,FALSE)</f>
        <v>UTC+3</v>
      </c>
      <c r="F128403" s="2">
        <f>VLOOKUP(C128403,Подписчики!A:D,4,FALSE)/24+B128403</f>
        <v>44423.818957928801</v>
      </c>
      <c r="G128403">
        <f t="shared" si="2006"/>
        <v>7</v>
      </c>
    </row>
    <row r="128404" spans="1:7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 t="str">
        <f>VLOOKUP(C128404,Подписчики!A:D,2,FALSE)</f>
        <v>UTC+3</v>
      </c>
      <c r="F128404" s="2">
        <f>VLOOKUP(C128404,Подписчики!A:D,4,FALSE)/24+B128404</f>
        <v>44423.818957928801</v>
      </c>
      <c r="G128404">
        <f t="shared" si="2006"/>
        <v>7</v>
      </c>
    </row>
    <row r="128405" spans="1:7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 t="str">
        <f>VLOOKUP(C128405,Подписчики!A:D,2,FALSE)</f>
        <v>UTC+1</v>
      </c>
      <c r="F128405" s="2">
        <f>VLOOKUP(C128405,Подписчики!A:D,4,FALSE)/24+B128405</f>
        <v>44423.736433656959</v>
      </c>
      <c r="G128405">
        <f t="shared" si="2006"/>
        <v>7</v>
      </c>
    </row>
    <row r="128406" spans="1:7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 t="str">
        <f>VLOOKUP(C128406,Подписчики!A:D,2,FALSE)</f>
        <v>UTC+2</v>
      </c>
      <c r="F128406" s="2">
        <f>VLOOKUP(C128406,Подписчики!A:D,4,FALSE)/24+B128406</f>
        <v>44423.77958260852</v>
      </c>
      <c r="G128406">
        <f t="shared" si="2006"/>
        <v>7</v>
      </c>
    </row>
    <row r="128407" spans="1:7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 t="str">
        <f>VLOOKUP(C128407,Подписчики!A:D,2,FALSE)</f>
        <v>UTC+1</v>
      </c>
      <c r="F128407" s="2">
        <f>VLOOKUP(C128407,Подписчики!A:D,4,FALSE)/24+B128407</f>
        <v>44423.738129571415</v>
      </c>
      <c r="G128407">
        <f t="shared" si="2006"/>
        <v>7</v>
      </c>
    </row>
    <row r="128408" spans="1:7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 t="str">
        <f>VLOOKUP(C128408,Подписчики!A:D,2,FALSE)</f>
        <v>UTC+3</v>
      </c>
      <c r="F128408" s="2">
        <f>VLOOKUP(C128408,Подписчики!A:D,4,FALSE)/24+B128408</f>
        <v>44423.822194174754</v>
      </c>
      <c r="G128408">
        <f t="shared" si="2006"/>
        <v>7</v>
      </c>
    </row>
    <row r="128409" spans="1:7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 t="str">
        <f>VLOOKUP(C128409,Подписчики!A:D,2,FALSE)</f>
        <v>UTC+2</v>
      </c>
      <c r="F128409" s="2">
        <f>VLOOKUP(C128409,Подписчики!A:D,4,FALSE)/24+B128409</f>
        <v>44423.781741100327</v>
      </c>
      <c r="G128409">
        <f t="shared" si="2006"/>
        <v>7</v>
      </c>
    </row>
    <row r="128410" spans="1:7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 t="str">
        <f>VLOOKUP(C128410,Подписчики!A:D,2,FALSE)</f>
        <v>UTC+2</v>
      </c>
      <c r="F128410" s="2">
        <f>VLOOKUP(C128410,Подписчики!A:D,4,FALSE)/24+B128410</f>
        <v>44423.781741100327</v>
      </c>
      <c r="G128410">
        <f t="shared" si="2006"/>
        <v>7</v>
      </c>
    </row>
    <row r="128411" spans="1:7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 t="str">
        <f>VLOOKUP(C128411,Подписчики!A:D,2,FALSE)</f>
        <v>UTC+1</v>
      </c>
      <c r="F128411" s="2">
        <f>VLOOKUP(C128411,Подписчики!A:D,4,FALSE)/24+B128411</f>
        <v>44423.741288025893</v>
      </c>
      <c r="G128411">
        <f t="shared" si="2006"/>
        <v>7</v>
      </c>
    </row>
    <row r="128412" spans="1:7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 t="str">
        <f>VLOOKUP(C128412,Подписчики!A:D,2,FALSE)</f>
        <v>UTC+1</v>
      </c>
      <c r="F128412" s="2">
        <f>VLOOKUP(C128412,Подписчики!A:D,4,FALSE)/24+B128412</f>
        <v>44423.741288025893</v>
      </c>
      <c r="G128412">
        <f t="shared" si="2006"/>
        <v>7</v>
      </c>
    </row>
    <row r="128413" spans="1:7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 t="str">
        <f>VLOOKUP(C128413,Подписчики!A:D,2,FALSE)</f>
        <v>UTC+2</v>
      </c>
      <c r="F128413" s="2">
        <f>VLOOKUP(C128413,Подписчики!A:D,4,FALSE)/24+B128413</f>
        <v>44423.7833592233</v>
      </c>
      <c r="G128413">
        <f t="shared" si="2006"/>
        <v>7</v>
      </c>
    </row>
    <row r="128414" spans="1:7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 t="str">
        <f>VLOOKUP(C128414,Подписчики!A:D,2,FALSE)</f>
        <v>UTC+1</v>
      </c>
      <c r="F128414" s="2">
        <f>VLOOKUP(C128414,Подписчики!A:D,4,FALSE)/24+B128414</f>
        <v>44423.742906148866</v>
      </c>
      <c r="G128414">
        <f t="shared" si="2006"/>
        <v>7</v>
      </c>
    </row>
    <row r="128415" spans="1:7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 t="str">
        <f>VLOOKUP(C128415,Подписчики!A:D,2,FALSE)</f>
        <v>UTC+3</v>
      </c>
      <c r="F128415" s="2">
        <f>VLOOKUP(C128415,Подписчики!A:D,4,FALSE)/24+B128415</f>
        <v>44423.826620532855</v>
      </c>
      <c r="G128415">
        <f t="shared" si="2006"/>
        <v>7</v>
      </c>
    </row>
    <row r="128416" spans="1:7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 t="str">
        <f>VLOOKUP(C128416,Подписчики!A:D,2,FALSE)</f>
        <v>UTC+2</v>
      </c>
      <c r="F128416" s="2">
        <f>VLOOKUP(C128416,Подписчики!A:D,4,FALSE)/24+B128416</f>
        <v>44423.78497734628</v>
      </c>
      <c r="G128416">
        <f t="shared" si="2006"/>
        <v>7</v>
      </c>
    </row>
    <row r="128417" spans="1:7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 t="str">
        <f>VLOOKUP(C128417,Подписчики!A:D,2,FALSE)</f>
        <v>UTC+2</v>
      </c>
      <c r="F128417" s="2">
        <f>VLOOKUP(C128417,Подписчики!A:D,4,FALSE)/24+B128417</f>
        <v>44423.78497734628</v>
      </c>
      <c r="G128417">
        <f t="shared" si="2006"/>
        <v>7</v>
      </c>
    </row>
    <row r="128418" spans="1:7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 t="str">
        <f>VLOOKUP(C128418,Подписчики!A:D,2,FALSE)</f>
        <v>UTC+2</v>
      </c>
      <c r="F128418" s="2">
        <f>VLOOKUP(C128418,Подписчики!A:D,4,FALSE)/24+B128418</f>
        <v>44423.78497734628</v>
      </c>
      <c r="G128418">
        <f t="shared" si="2006"/>
        <v>7</v>
      </c>
    </row>
    <row r="128419" spans="1:7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 t="str">
        <f>VLOOKUP(C128419,Подписчики!A:D,2,FALSE)</f>
        <v>UTC+3</v>
      </c>
      <c r="F128419" s="2">
        <f>VLOOKUP(C128419,Подписчики!A:D,4,FALSE)/24+B128419</f>
        <v>44423.827048543688</v>
      </c>
      <c r="G128419">
        <f t="shared" si="2006"/>
        <v>7</v>
      </c>
    </row>
    <row r="128420" spans="1:7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 t="str">
        <f>VLOOKUP(C128420,Подписчики!A:D,2,FALSE)</f>
        <v>UTC+3</v>
      </c>
      <c r="F128420" s="2">
        <f>VLOOKUP(C128420,Подписчики!A:D,4,FALSE)/24+B128420</f>
        <v>44423.827841273232</v>
      </c>
      <c r="G128420">
        <f t="shared" si="2006"/>
        <v>7</v>
      </c>
    </row>
    <row r="128421" spans="1:7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 t="str">
        <f>VLOOKUP(C128421,Подписчики!A:D,2,FALSE)</f>
        <v>UTC+2</v>
      </c>
      <c r="F128421" s="2">
        <f>VLOOKUP(C128421,Подписчики!A:D,4,FALSE)/24+B128421</f>
        <v>44423.786595469253</v>
      </c>
      <c r="G128421">
        <f t="shared" si="2006"/>
        <v>7</v>
      </c>
    </row>
    <row r="128422" spans="1:7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 t="str">
        <f>VLOOKUP(C128422,Подписчики!A:D,2,FALSE)</f>
        <v>UTC+3</v>
      </c>
      <c r="F128422" s="2">
        <f>VLOOKUP(C128422,Подписчики!A:D,4,FALSE)/24+B128422</f>
        <v>44423.828666666668</v>
      </c>
      <c r="G128422">
        <f t="shared" si="2006"/>
        <v>7</v>
      </c>
    </row>
    <row r="128423" spans="1:7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 t="str">
        <f>VLOOKUP(C128423,Подписчики!A:D,2,FALSE)</f>
        <v>UTC+0</v>
      </c>
      <c r="F128423" s="2">
        <f>VLOOKUP(C128423,Подписчики!A:D,4,FALSE)/24+B128423</f>
        <v>44423.704071197411</v>
      </c>
      <c r="G128423">
        <f t="shared" si="2006"/>
        <v>7</v>
      </c>
    </row>
    <row r="128424" spans="1:7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 t="str">
        <f>VLOOKUP(C128424,Подписчики!A:D,2,FALSE)</f>
        <v>UTC+1</v>
      </c>
      <c r="F128424" s="2">
        <f>VLOOKUP(C128424,Подписчики!A:D,4,FALSE)/24+B128424</f>
        <v>44423.746142394819</v>
      </c>
      <c r="G128424">
        <f t="shared" si="2006"/>
        <v>7</v>
      </c>
    </row>
    <row r="128425" spans="1:7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 t="str">
        <f>VLOOKUP(C128425,Подписчики!A:D,2,FALSE)</f>
        <v>UTC+0</v>
      </c>
      <c r="F128425" s="2">
        <f>VLOOKUP(C128425,Подписчики!A:D,4,FALSE)/24+B128425</f>
        <v>44423.705999999998</v>
      </c>
      <c r="G128425">
        <f t="shared" si="2006"/>
        <v>7</v>
      </c>
    </row>
    <row r="128426" spans="1:7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 t="str">
        <f>VLOOKUP(C128426,Подписчики!A:D,2,FALSE)</f>
        <v>UTC+1</v>
      </c>
      <c r="F128426" s="2">
        <f>VLOOKUP(C128426,Подписчики!A:D,4,FALSE)/24+B128426</f>
        <v>44423.747760517799</v>
      </c>
      <c r="G128426">
        <f t="shared" si="2006"/>
        <v>7</v>
      </c>
    </row>
    <row r="128427" spans="1:7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 t="str">
        <f>VLOOKUP(C128427,Подписчики!A:D,2,FALSE)</f>
        <v>UTC+1</v>
      </c>
      <c r="F128427" s="2">
        <f>VLOOKUP(C128427,Подписчики!A:D,4,FALSE)/24+B128427</f>
        <v>44423.747760517799</v>
      </c>
      <c r="G128427">
        <f t="shared" si="2006"/>
        <v>7</v>
      </c>
    </row>
    <row r="128428" spans="1:7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 t="str">
        <f>VLOOKUP(C128428,Подписчики!A:D,2,FALSE)</f>
        <v>UTC+0</v>
      </c>
      <c r="F128428" s="2">
        <f>VLOOKUP(C128428,Подписчики!A:D,4,FALSE)/24+B128428</f>
        <v>44423.707307443365</v>
      </c>
      <c r="G128428">
        <f t="shared" si="2006"/>
        <v>7</v>
      </c>
    </row>
    <row r="128429" spans="1:7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 t="str">
        <f>VLOOKUP(C128429,Подписчики!A:D,2,FALSE)</f>
        <v>UTC+0</v>
      </c>
      <c r="F128429" s="2">
        <f>VLOOKUP(C128429,Подписчики!A:D,4,FALSE)/24+B128429</f>
        <v>44423.707307443365</v>
      </c>
      <c r="G128429">
        <f t="shared" si="2006"/>
        <v>7</v>
      </c>
    </row>
    <row r="128430" spans="1:7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 t="str">
        <f>VLOOKUP(C128430,Подписчики!A:D,2,FALSE)</f>
        <v>UTC+1</v>
      </c>
      <c r="F128430" s="2">
        <f>VLOOKUP(C128430,Подписчики!A:D,4,FALSE)/24+B128430</f>
        <v>44423.749378640779</v>
      </c>
      <c r="G128430">
        <f t="shared" si="2006"/>
        <v>7</v>
      </c>
    </row>
    <row r="128431" spans="1:7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 t="str">
        <f>VLOOKUP(C128431,Подписчики!A:D,2,FALSE)</f>
        <v>UTC+1</v>
      </c>
      <c r="F128431" s="2">
        <f>VLOOKUP(C128431,Подписчики!A:D,4,FALSE)/24+B128431</f>
        <v>44423.749378640779</v>
      </c>
      <c r="G128431">
        <f t="shared" si="2006"/>
        <v>7</v>
      </c>
    </row>
    <row r="128432" spans="1:7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 t="str">
        <f>VLOOKUP(C128432,Подписчики!A:D,2,FALSE)</f>
        <v>UTC+1</v>
      </c>
      <c r="F128432" s="2">
        <f>VLOOKUP(C128432,Подписчики!A:D,4,FALSE)/24+B128432</f>
        <v>44423.749451938435</v>
      </c>
      <c r="G128432">
        <f t="shared" si="2006"/>
        <v>7</v>
      </c>
    </row>
    <row r="128433" spans="1:7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 t="str">
        <f>VLOOKUP(C128433,Подписчики!A:D,2,FALSE)</f>
        <v>UTC+0</v>
      </c>
      <c r="F128433" s="2">
        <f>VLOOKUP(C128433,Подписчики!A:D,4,FALSE)/24+B128433</f>
        <v>44423.708925566345</v>
      </c>
      <c r="G128433">
        <f t="shared" si="2006"/>
        <v>7</v>
      </c>
    </row>
    <row r="128434" spans="1:7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 t="str">
        <f>VLOOKUP(C128434,Подписчики!A:D,2,FALSE)</f>
        <v>UTC+3</v>
      </c>
      <c r="F128434" s="2">
        <f>VLOOKUP(C128434,Подписчики!A:D,4,FALSE)/24+B128434</f>
        <v>44423.834006012148</v>
      </c>
      <c r="G128434">
        <f t="shared" si="2006"/>
        <v>7</v>
      </c>
    </row>
    <row r="128435" spans="1:7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 t="str">
        <f>VLOOKUP(C128435,Подписчики!A:D,2,FALSE)</f>
        <v>UTC+1</v>
      </c>
      <c r="F128435" s="2">
        <f>VLOOKUP(C128435,Подписчики!A:D,4,FALSE)/24+B128435</f>
        <v>44423.750855789869</v>
      </c>
      <c r="G128435">
        <f t="shared" si="2006"/>
        <v>7</v>
      </c>
    </row>
    <row r="128436" spans="1:7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 t="str">
        <f>VLOOKUP(C128436,Подписчики!A:D,2,FALSE)</f>
        <v>UTC+2</v>
      </c>
      <c r="F128436" s="2">
        <f>VLOOKUP(C128436,Подписчики!A:D,4,FALSE)/24+B128436</f>
        <v>44423.79255297505</v>
      </c>
      <c r="G128436">
        <f t="shared" si="2006"/>
        <v>7</v>
      </c>
    </row>
    <row r="128437" spans="1:7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 t="str">
        <f>VLOOKUP(C128437,Подписчики!A:D,2,FALSE)</f>
        <v>UTC+1</v>
      </c>
      <c r="F128437" s="2">
        <f>VLOOKUP(C128437,Подписчики!A:D,4,FALSE)/24+B128437</f>
        <v>44423.750996763752</v>
      </c>
      <c r="G128437">
        <f t="shared" si="2006"/>
        <v>7</v>
      </c>
    </row>
    <row r="128438" spans="1:7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 t="str">
        <f>VLOOKUP(C128438,Подписчики!A:D,2,FALSE)</f>
        <v>UTC+1</v>
      </c>
      <c r="F128438" s="2">
        <f>VLOOKUP(C128438,Подписчики!A:D,4,FALSE)/24+B128438</f>
        <v>44423.752614886733</v>
      </c>
      <c r="G128438">
        <f t="shared" si="2006"/>
        <v>7</v>
      </c>
    </row>
    <row r="128439" spans="1:7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 t="str">
        <f>VLOOKUP(C128439,Подписчики!A:D,2,FALSE)</f>
        <v>UTC+2</v>
      </c>
      <c r="F128439" s="2">
        <f>VLOOKUP(C128439,Подписчики!A:D,4,FALSE)/24+B128439</f>
        <v>44423.79468608414</v>
      </c>
      <c r="G128439">
        <f t="shared" si="2006"/>
        <v>7</v>
      </c>
    </row>
    <row r="128440" spans="1:7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 t="str">
        <f>VLOOKUP(C128440,Подписчики!A:D,2,FALSE)</f>
        <v>UTC+3</v>
      </c>
      <c r="F128440" s="2">
        <f>VLOOKUP(C128440,Подписчики!A:D,4,FALSE)/24+B128440</f>
        <v>44423.836757281555</v>
      </c>
      <c r="G128440">
        <f t="shared" si="2006"/>
        <v>7</v>
      </c>
    </row>
    <row r="128441" spans="1:7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 t="str">
        <f>VLOOKUP(C128441,Подписчики!A:D,2,FALSE)</f>
        <v>UTC+1</v>
      </c>
      <c r="F128441" s="2">
        <f>VLOOKUP(C128441,Подписчики!A:D,4,FALSE)/24+B128441</f>
        <v>44423.753724529757</v>
      </c>
      <c r="G128441">
        <f t="shared" si="2006"/>
        <v>7</v>
      </c>
    </row>
    <row r="128442" spans="1:7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 t="str">
        <f>VLOOKUP(C128442,Подписчики!A:D,2,FALSE)</f>
        <v>UTC+4</v>
      </c>
      <c r="F128442" s="2">
        <f>VLOOKUP(C128442,Подписчики!A:D,4,FALSE)/24+B128442</f>
        <v>44423.878828478963</v>
      </c>
      <c r="G128442">
        <f t="shared" si="2006"/>
        <v>7</v>
      </c>
    </row>
    <row r="128443" spans="1:7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 t="str">
        <f>VLOOKUP(C128443,Подписчики!A:D,2,FALSE)</f>
        <v>UTC+1</v>
      </c>
      <c r="F128443" s="2">
        <f>VLOOKUP(C128443,Подписчики!A:D,4,FALSE)/24+B128443</f>
        <v>44423.754233009706</v>
      </c>
      <c r="G128443">
        <f t="shared" si="2006"/>
        <v>7</v>
      </c>
    </row>
    <row r="128444" spans="1:7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 t="str">
        <f>VLOOKUP(C128444,Подписчики!A:D,2,FALSE)</f>
        <v>UTC+2</v>
      </c>
      <c r="F128444" s="2">
        <f>VLOOKUP(C128444,Подписчики!A:D,4,FALSE)/24+B128444</f>
        <v>44423.797922330094</v>
      </c>
      <c r="G128444">
        <f t="shared" si="2006"/>
        <v>7</v>
      </c>
    </row>
    <row r="128445" spans="1:7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 t="str">
        <f>VLOOKUP(C128445,Подписчики!A:D,2,FALSE)</f>
        <v>UTC+3</v>
      </c>
      <c r="F128445" s="2">
        <f>VLOOKUP(C128445,Подписчики!A:D,4,FALSE)/24+B128445</f>
        <v>44423.839993527508</v>
      </c>
      <c r="G128445">
        <f t="shared" si="2006"/>
        <v>7</v>
      </c>
    </row>
    <row r="128446" spans="1:7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 t="str">
        <f>VLOOKUP(C128446,Подписчики!A:D,2,FALSE)</f>
        <v>UTC+1</v>
      </c>
      <c r="F128446" s="2">
        <f>VLOOKUP(C128446,Подписчики!A:D,4,FALSE)/24+B128446</f>
        <v>44423.756898454747</v>
      </c>
      <c r="G128446">
        <f t="shared" si="2006"/>
        <v>7</v>
      </c>
    </row>
    <row r="128447" spans="1:7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 t="str">
        <f>VLOOKUP(C128447,Подписчики!A:D,2,FALSE)</f>
        <v>UTC-4</v>
      </c>
      <c r="F128447" s="2">
        <f>VLOOKUP(C128447,Подписчики!A:D,4,FALSE)/24+B128447</f>
        <v>44423.548748232475</v>
      </c>
      <c r="G128447">
        <f t="shared" si="2006"/>
        <v>7</v>
      </c>
    </row>
    <row r="128448" spans="1:7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 t="str">
        <f>VLOOKUP(C128448,Подписчики!A:D,2,FALSE)</f>
        <v>UTC+5</v>
      </c>
      <c r="F128448" s="2">
        <f>VLOOKUP(C128448,Подписчики!A:D,4,FALSE)/24+B128448</f>
        <v>44423.924135922331</v>
      </c>
      <c r="G128448">
        <f t="shared" si="2006"/>
        <v>7</v>
      </c>
    </row>
    <row r="128449" spans="1:7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 t="str">
        <f>VLOOKUP(C128449,Подписчики!A:D,2,FALSE)</f>
        <v>UTC+2</v>
      </c>
      <c r="F128449" s="2">
        <f>VLOOKUP(C128449,Подписчики!A:D,4,FALSE)/24+B128449</f>
        <v>44423.799540453074</v>
      </c>
      <c r="G128449">
        <f t="shared" si="2006"/>
        <v>7</v>
      </c>
    </row>
    <row r="128450" spans="1:7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 t="str">
        <f>VLOOKUP(C128450,Подписчики!A:D,2,FALSE)</f>
        <v>UTC+1</v>
      </c>
      <c r="F128450" s="2">
        <f>VLOOKUP(C128450,Подписчики!A:D,4,FALSE)/24+B128450</f>
        <v>44423.759087378639</v>
      </c>
      <c r="G128450">
        <f t="shared" si="2006"/>
        <v>7</v>
      </c>
    </row>
    <row r="128451" spans="1:7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 t="str">
        <f>VLOOKUP(C128451,Подписчики!A:D,2,FALSE)</f>
        <v>UTC+4</v>
      </c>
      <c r="F128451" s="2">
        <f>VLOOKUP(C128451,Подписчики!A:D,4,FALSE)/24+B128451</f>
        <v>44423.885300970876</v>
      </c>
      <c r="G128451">
        <f t="shared" ref="G128451:G128514" si="2007">WEEKDAY(F128451,2)</f>
        <v>7</v>
      </c>
    </row>
    <row r="128452" spans="1:7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 t="str">
        <f>VLOOKUP(C128452,Подписчики!A:D,2,FALSE)</f>
        <v>UTC+1</v>
      </c>
      <c r="F128452" s="2">
        <f>VLOOKUP(C128452,Подписчики!A:D,4,FALSE)/24+B128452</f>
        <v>44423.76070550162</v>
      </c>
      <c r="G128452">
        <f t="shared" si="2007"/>
        <v>7</v>
      </c>
    </row>
    <row r="128453" spans="1:7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 t="str">
        <f>VLOOKUP(C128453,Подписчики!A:D,2,FALSE)</f>
        <v>UTC+1</v>
      </c>
      <c r="F128453" s="2">
        <f>VLOOKUP(C128453,Подписчики!A:D,4,FALSE)/24+B128453</f>
        <v>44423.76070550162</v>
      </c>
      <c r="G128453">
        <f t="shared" si="2007"/>
        <v>7</v>
      </c>
    </row>
    <row r="128454" spans="1:7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 t="str">
        <f>VLOOKUP(C128454,Подписчики!A:D,2,FALSE)</f>
        <v>UTC+1</v>
      </c>
      <c r="F128454" s="2">
        <f>VLOOKUP(C128454,Подписчики!A:D,4,FALSE)/24+B128454</f>
        <v>44423.76070550162</v>
      </c>
      <c r="G128454">
        <f t="shared" si="2007"/>
        <v>7</v>
      </c>
    </row>
    <row r="128455" spans="1:7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 t="str">
        <f>VLOOKUP(C128455,Подписчики!A:D,2,FALSE)</f>
        <v>UTC+1</v>
      </c>
      <c r="F128455" s="2">
        <f>VLOOKUP(C128455,Подписчики!A:D,4,FALSE)/24+B128455</f>
        <v>44423.76070550162</v>
      </c>
      <c r="G128455">
        <f t="shared" si="2007"/>
        <v>7</v>
      </c>
    </row>
    <row r="128456" spans="1:7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 t="str">
        <f>VLOOKUP(C128456,Подписчики!A:D,2,FALSE)</f>
        <v>UTC+1</v>
      </c>
      <c r="F128456" s="2">
        <f>VLOOKUP(C128456,Подписчики!A:D,4,FALSE)/24+B128456</f>
        <v>44423.760713268428</v>
      </c>
      <c r="G128456">
        <f t="shared" si="2007"/>
        <v>7</v>
      </c>
    </row>
    <row r="128457" spans="1:7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 t="str">
        <f>VLOOKUP(C128457,Подписчики!A:D,2,FALSE)</f>
        <v>UTC+2</v>
      </c>
      <c r="F128457" s="2">
        <f>VLOOKUP(C128457,Подписчики!A:D,4,FALSE)/24+B128457</f>
        <v>44423.802776699027</v>
      </c>
      <c r="G128457">
        <f t="shared" si="2007"/>
        <v>7</v>
      </c>
    </row>
    <row r="128458" spans="1:7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 t="str">
        <f>VLOOKUP(C128458,Подписчики!A:D,2,FALSE)</f>
        <v>UTC+4</v>
      </c>
      <c r="F128458" s="2">
        <f>VLOOKUP(C128458,Подписчики!A:D,4,FALSE)/24+B128458</f>
        <v>44423.886919093849</v>
      </c>
      <c r="G128458">
        <f t="shared" si="2007"/>
        <v>7</v>
      </c>
    </row>
    <row r="128459" spans="1:7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 t="str">
        <f>VLOOKUP(C128459,Подписчики!A:D,2,FALSE)</f>
        <v>UTC+0</v>
      </c>
      <c r="F128459" s="2">
        <f>VLOOKUP(C128459,Подписчики!A:D,4,FALSE)/24+B128459</f>
        <v>44423.720252427185</v>
      </c>
      <c r="G128459">
        <f t="shared" si="2007"/>
        <v>7</v>
      </c>
    </row>
    <row r="128460" spans="1:7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 t="str">
        <f>VLOOKUP(C128460,Подписчики!A:D,2,FALSE)</f>
        <v>UTC+4</v>
      </c>
      <c r="F128460" s="2">
        <f>VLOOKUP(C128460,Подписчики!A:D,4,FALSE)/24+B128460</f>
        <v>44423.886919093849</v>
      </c>
      <c r="G128460">
        <f t="shared" si="2007"/>
        <v>7</v>
      </c>
    </row>
    <row r="128461" spans="1:7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 t="str">
        <f>VLOOKUP(C128461,Подписчики!A:D,2,FALSE)</f>
        <v>UTC+5</v>
      </c>
      <c r="F128461" s="2">
        <f>VLOOKUP(C128461,Подписчики!A:D,4,FALSE)/24+B128461</f>
        <v>44423.928990291264</v>
      </c>
      <c r="G128461">
        <f t="shared" si="2007"/>
        <v>7</v>
      </c>
    </row>
    <row r="128462" spans="1:7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 t="str">
        <f>VLOOKUP(C128462,Подписчики!A:D,2,FALSE)</f>
        <v>UTC+1</v>
      </c>
      <c r="F128462" s="2">
        <f>VLOOKUP(C128462,Подписчики!A:D,4,FALSE)/24+B128462</f>
        <v>44423.762323624593</v>
      </c>
      <c r="G128462">
        <f t="shared" si="2007"/>
        <v>7</v>
      </c>
    </row>
    <row r="128463" spans="1:7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 t="str">
        <f>VLOOKUP(C128463,Подписчики!A:D,2,FALSE)</f>
        <v>UTC+1</v>
      </c>
      <c r="F128463" s="2">
        <f>VLOOKUP(C128463,Подписчики!A:D,4,FALSE)/24+B128463</f>
        <v>44423.762323624593</v>
      </c>
      <c r="G128463">
        <f t="shared" si="2007"/>
        <v>7</v>
      </c>
    </row>
    <row r="128464" spans="1:7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 t="str">
        <f>VLOOKUP(C128464,Подписчики!A:D,2,FALSE)</f>
        <v>UTC+2</v>
      </c>
      <c r="F128464" s="2">
        <f>VLOOKUP(C128464,Подписчики!A:D,4,FALSE)/24+B128464</f>
        <v>44423.804394822007</v>
      </c>
      <c r="G128464">
        <f t="shared" si="2007"/>
        <v>7</v>
      </c>
    </row>
    <row r="128465" spans="1:7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 t="str">
        <f>VLOOKUP(C128465,Подписчики!A:D,2,FALSE)</f>
        <v>UTC+1</v>
      </c>
      <c r="F128465" s="2">
        <f>VLOOKUP(C128465,Подписчики!A:D,4,FALSE)/24+B128465</f>
        <v>44423.762999999999</v>
      </c>
      <c r="G128465">
        <f t="shared" si="2007"/>
        <v>7</v>
      </c>
    </row>
    <row r="128466" spans="1:7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 t="str">
        <f>VLOOKUP(C128466,Подписчики!A:D,2,FALSE)</f>
        <v>UTC+3</v>
      </c>
      <c r="F128466" s="2">
        <f>VLOOKUP(C128466,Подписчики!A:D,4,FALSE)/24+B128466</f>
        <v>44423.846466019415</v>
      </c>
      <c r="G128466">
        <f t="shared" si="2007"/>
        <v>7</v>
      </c>
    </row>
    <row r="128467" spans="1:7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 t="str">
        <f>VLOOKUP(C128467,Подписчики!A:D,2,FALSE)</f>
        <v>UTC+2</v>
      </c>
      <c r="F128467" s="2">
        <f>VLOOKUP(C128467,Подписчики!A:D,4,FALSE)/24+B128467</f>
        <v>44423.805999999997</v>
      </c>
      <c r="G128467">
        <f t="shared" si="2007"/>
        <v>7</v>
      </c>
    </row>
    <row r="128468" spans="1:7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 t="str">
        <f>VLOOKUP(C128468,Подписчики!A:D,2,FALSE)</f>
        <v>UTC+2</v>
      </c>
      <c r="F128468" s="2">
        <f>VLOOKUP(C128468,Подписчики!A:D,4,FALSE)/24+B128468</f>
        <v>44423.80601294498</v>
      </c>
      <c r="G128468">
        <f t="shared" si="2007"/>
        <v>7</v>
      </c>
    </row>
    <row r="128469" spans="1:7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 t="str">
        <f>VLOOKUP(C128469,Подписчики!A:D,2,FALSE)</f>
        <v>UTC+3</v>
      </c>
      <c r="F128469" s="2">
        <f>VLOOKUP(C128469,Подписчики!A:D,4,FALSE)/24+B128469</f>
        <v>44423.848084142395</v>
      </c>
      <c r="G128469">
        <f t="shared" si="2007"/>
        <v>7</v>
      </c>
    </row>
    <row r="128470" spans="1:7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 t="str">
        <f>VLOOKUP(C128470,Подписчики!A:D,2,FALSE)</f>
        <v>UTC+0</v>
      </c>
      <c r="F128470" s="2">
        <f>VLOOKUP(C128470,Подписчики!A:D,4,FALSE)/24+B128470</f>
        <v>44423.723380230113</v>
      </c>
      <c r="G128470">
        <f t="shared" si="2007"/>
        <v>7</v>
      </c>
    </row>
    <row r="128471" spans="1:7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 t="str">
        <f>VLOOKUP(C128471,Подписчики!A:D,2,FALSE)</f>
        <v>UTC+0</v>
      </c>
      <c r="F128471" s="2">
        <f>VLOOKUP(C128471,Подписчики!A:D,4,FALSE)/24+B128471</f>
        <v>44423.723488673138</v>
      </c>
      <c r="G128471">
        <f t="shared" si="2007"/>
        <v>7</v>
      </c>
    </row>
    <row r="128472" spans="1:7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 t="str">
        <f>VLOOKUP(C128472,Подписчики!A:D,2,FALSE)</f>
        <v>UTC+0</v>
      </c>
      <c r="F128472" s="2">
        <f>VLOOKUP(C128472,Подписчики!A:D,4,FALSE)/24+B128472</f>
        <v>44423.723488673138</v>
      </c>
      <c r="G128472">
        <f t="shared" si="2007"/>
        <v>7</v>
      </c>
    </row>
    <row r="128473" spans="1:7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 t="str">
        <f>VLOOKUP(C128473,Подписчики!A:D,2,FALSE)</f>
        <v>UTC+4</v>
      </c>
      <c r="F128473" s="2">
        <f>VLOOKUP(C128473,Подписчики!A:D,4,FALSE)/24+B128473</f>
        <v>44423.890155339803</v>
      </c>
      <c r="G128473">
        <f t="shared" si="2007"/>
        <v>7</v>
      </c>
    </row>
    <row r="128474" spans="1:7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 t="str">
        <f>VLOOKUP(C128474,Подписчики!A:D,2,FALSE)</f>
        <v>UTC+2</v>
      </c>
      <c r="F128474" s="2">
        <f>VLOOKUP(C128474,Подписчики!A:D,4,FALSE)/24+B128474</f>
        <v>44423.807631067961</v>
      </c>
      <c r="G128474">
        <f t="shared" si="2007"/>
        <v>7</v>
      </c>
    </row>
    <row r="128475" spans="1:7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 t="str">
        <f>VLOOKUP(C128475,Подписчики!A:D,2,FALSE)</f>
        <v>UTC+1</v>
      </c>
      <c r="F128475" s="2">
        <f>VLOOKUP(C128475,Подписчики!A:D,4,FALSE)/24+B128475</f>
        <v>44423.7670611184</v>
      </c>
      <c r="G128475">
        <f t="shared" si="2007"/>
        <v>7</v>
      </c>
    </row>
    <row r="128476" spans="1:7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 t="str">
        <f>VLOOKUP(C128476,Подписчики!A:D,2,FALSE)</f>
        <v>UTC+1</v>
      </c>
      <c r="F128476" s="2">
        <f>VLOOKUP(C128476,Подписчики!A:D,4,FALSE)/24+B128476</f>
        <v>44423.767177993526</v>
      </c>
      <c r="G128476">
        <f t="shared" si="2007"/>
        <v>7</v>
      </c>
    </row>
    <row r="128477" spans="1:7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 t="str">
        <f>VLOOKUP(C128477,Подписчики!A:D,2,FALSE)</f>
        <v>UTC+1</v>
      </c>
      <c r="F128477" s="2">
        <f>VLOOKUP(C128477,Подписчики!A:D,4,FALSE)/24+B128477</f>
        <v>44423.767177993526</v>
      </c>
      <c r="G128477">
        <f t="shared" si="2007"/>
        <v>7</v>
      </c>
    </row>
    <row r="128478" spans="1:7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 t="str">
        <f>VLOOKUP(C128478,Подписчики!A:D,2,FALSE)</f>
        <v>UTC+2</v>
      </c>
      <c r="F128478" s="2">
        <f>VLOOKUP(C128478,Подписчики!A:D,4,FALSE)/24+B128478</f>
        <v>44423.809249190941</v>
      </c>
      <c r="G128478">
        <f t="shared" si="2007"/>
        <v>7</v>
      </c>
    </row>
    <row r="128479" spans="1:7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 t="str">
        <f>VLOOKUP(C128479,Подписчики!A:D,2,FALSE)</f>
        <v>UTC+2</v>
      </c>
      <c r="F128479" s="2">
        <f>VLOOKUP(C128479,Подписчики!A:D,4,FALSE)/24+B128479</f>
        <v>44423.809249190941</v>
      </c>
      <c r="G128479">
        <f t="shared" si="2007"/>
        <v>7</v>
      </c>
    </row>
    <row r="128480" spans="1:7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 t="str">
        <f>VLOOKUP(C128480,Подписчики!A:D,2,FALSE)</f>
        <v>UTC+0</v>
      </c>
      <c r="F128480" s="2">
        <f>VLOOKUP(C128480,Подписчики!A:D,4,FALSE)/24+B128480</f>
        <v>44423.726724919092</v>
      </c>
      <c r="G128480">
        <f t="shared" si="2007"/>
        <v>7</v>
      </c>
    </row>
    <row r="128481" spans="1:7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 t="str">
        <f>VLOOKUP(C128481,Подписчики!A:D,2,FALSE)</f>
        <v>UTC+4</v>
      </c>
      <c r="F128481" s="2">
        <f>VLOOKUP(C128481,Подписчики!A:D,4,FALSE)/24+B128481</f>
        <v>44423.893391585763</v>
      </c>
      <c r="G128481">
        <f t="shared" si="2007"/>
        <v>7</v>
      </c>
    </row>
    <row r="128482" spans="1:7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 t="str">
        <f>VLOOKUP(C128482,Подписчики!A:D,2,FALSE)</f>
        <v>UTC+6</v>
      </c>
      <c r="F128482" s="2">
        <f>VLOOKUP(C128482,Подписчики!A:D,4,FALSE)/24+B128482</f>
        <v>44423.976999999999</v>
      </c>
      <c r="G128482">
        <f t="shared" si="2007"/>
        <v>7</v>
      </c>
    </row>
    <row r="128483" spans="1:7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 t="str">
        <f>VLOOKUP(C128483,Подписчики!A:D,2,FALSE)</f>
        <v>UTC+2</v>
      </c>
      <c r="F128483" s="2">
        <f>VLOOKUP(C128483,Подписчики!A:D,4,FALSE)/24+B128483</f>
        <v>44423.810867313914</v>
      </c>
      <c r="G128483">
        <f t="shared" si="2007"/>
        <v>7</v>
      </c>
    </row>
    <row r="128484" spans="1:7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 t="str">
        <f>VLOOKUP(C128484,Подписчики!A:D,2,FALSE)</f>
        <v>UTC+3</v>
      </c>
      <c r="F128484" s="2">
        <f>VLOOKUP(C128484,Подписчики!A:D,4,FALSE)/24+B128484</f>
        <v>44423.852938511329</v>
      </c>
      <c r="G128484">
        <f t="shared" si="2007"/>
        <v>7</v>
      </c>
    </row>
    <row r="128485" spans="1:7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 t="str">
        <f>VLOOKUP(C128485,Подписчики!A:D,2,FALSE)</f>
        <v>UTC+0</v>
      </c>
      <c r="F128485" s="2">
        <f>VLOOKUP(C128485,Подписчики!A:D,4,FALSE)/24+B128485</f>
        <v>44423.728000000003</v>
      </c>
      <c r="G128485">
        <f t="shared" si="2007"/>
        <v>7</v>
      </c>
    </row>
    <row r="128486" spans="1:7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 t="str">
        <f>VLOOKUP(C128486,Подписчики!A:D,2,FALSE)</f>
        <v>UTC+3</v>
      </c>
      <c r="F128486" s="2">
        <f>VLOOKUP(C128486,Подписчики!A:D,4,FALSE)/24+B128486</f>
        <v>44423.853659932247</v>
      </c>
      <c r="G128486">
        <f t="shared" si="2007"/>
        <v>7</v>
      </c>
    </row>
    <row r="128487" spans="1:7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 t="str">
        <f>VLOOKUP(C128487,Подписчики!A:D,2,FALSE)</f>
        <v>UTC+1</v>
      </c>
      <c r="F128487" s="2">
        <f>VLOOKUP(C128487,Подписчики!A:D,4,FALSE)/24+B128487</f>
        <v>44423.77041423948</v>
      </c>
      <c r="G128487">
        <f t="shared" si="2007"/>
        <v>7</v>
      </c>
    </row>
    <row r="128488" spans="1:7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 t="str">
        <f>VLOOKUP(C128488,Подписчики!A:D,2,FALSE)</f>
        <v>UTC+2</v>
      </c>
      <c r="F128488" s="2">
        <f>VLOOKUP(C128488,Подписчики!A:D,4,FALSE)/24+B128488</f>
        <v>44423.812485436894</v>
      </c>
      <c r="G128488">
        <f t="shared" si="2007"/>
        <v>7</v>
      </c>
    </row>
    <row r="128489" spans="1:7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 t="str">
        <f>VLOOKUP(C128489,Подписчики!A:D,2,FALSE)</f>
        <v>UTC+3</v>
      </c>
      <c r="F128489" s="2">
        <f>VLOOKUP(C128489,Подписчики!A:D,4,FALSE)/24+B128489</f>
        <v>44423.854556634302</v>
      </c>
      <c r="G128489">
        <f t="shared" si="2007"/>
        <v>7</v>
      </c>
    </row>
    <row r="128490" spans="1:7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 t="str">
        <f>VLOOKUP(C128490,Подписчики!A:D,2,FALSE)</f>
        <v>UTC+3</v>
      </c>
      <c r="F128490" s="2">
        <f>VLOOKUP(C128490,Подписчики!A:D,4,FALSE)/24+B128490</f>
        <v>44423.854556634302</v>
      </c>
      <c r="G128490">
        <f t="shared" si="2007"/>
        <v>7</v>
      </c>
    </row>
    <row r="128491" spans="1:7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 t="str">
        <f>VLOOKUP(C128491,Подписчики!A:D,2,FALSE)</f>
        <v>UTC+3</v>
      </c>
      <c r="F128491" s="2">
        <f>VLOOKUP(C128491,Подписчики!A:D,4,FALSE)/24+B128491</f>
        <v>44423.854850154115</v>
      </c>
      <c r="G128491">
        <f t="shared" si="2007"/>
        <v>7</v>
      </c>
    </row>
    <row r="128492" spans="1:7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 t="str">
        <f>VLOOKUP(C128492,Подписчики!A:D,2,FALSE)</f>
        <v>UTC+0</v>
      </c>
      <c r="F128492" s="2">
        <f>VLOOKUP(C128492,Подписчики!A:D,4,FALSE)/24+B128492</f>
        <v>44423.729961165045</v>
      </c>
      <c r="G128492">
        <f t="shared" si="2007"/>
        <v>7</v>
      </c>
    </row>
    <row r="128493" spans="1:7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 t="str">
        <f>VLOOKUP(C128493,Подписчики!A:D,2,FALSE)</f>
        <v>UTC+0</v>
      </c>
      <c r="F128493" s="2">
        <f>VLOOKUP(C128493,Подписчики!A:D,4,FALSE)/24+B128493</f>
        <v>44423.729961165045</v>
      </c>
      <c r="G128493">
        <f t="shared" si="2007"/>
        <v>7</v>
      </c>
    </row>
    <row r="128494" spans="1:7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 t="str">
        <f>VLOOKUP(C128494,Подписчики!A:D,2,FALSE)</f>
        <v>UTC+1</v>
      </c>
      <c r="F128494" s="2">
        <f>VLOOKUP(C128494,Подписчики!A:D,4,FALSE)/24+B128494</f>
        <v>44423.77203236246</v>
      </c>
      <c r="G128494">
        <f t="shared" si="2007"/>
        <v>7</v>
      </c>
    </row>
    <row r="128495" spans="1:7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 t="str">
        <f>VLOOKUP(C128495,Подписчики!A:D,2,FALSE)</f>
        <v>UTC+3</v>
      </c>
      <c r="F128495" s="2">
        <f>VLOOKUP(C128495,Подписчики!A:D,4,FALSE)/24+B128495</f>
        <v>44423.856174757282</v>
      </c>
      <c r="G128495">
        <f t="shared" si="2007"/>
        <v>7</v>
      </c>
    </row>
    <row r="128496" spans="1:7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 t="str">
        <f>VLOOKUP(C128496,Подписчики!A:D,2,FALSE)</f>
        <v>UTC+0</v>
      </c>
      <c r="F128496" s="2">
        <f>VLOOKUP(C128496,Подписчики!A:D,4,FALSE)/24+B128496</f>
        <v>44423.731579288025</v>
      </c>
      <c r="G128496">
        <f t="shared" si="2007"/>
        <v>7</v>
      </c>
    </row>
    <row r="128497" spans="1:7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 t="str">
        <f>VLOOKUP(C128497,Подписчики!A:D,2,FALSE)</f>
        <v>UTC+5</v>
      </c>
      <c r="F128497" s="2">
        <f>VLOOKUP(C128497,Подписчики!A:D,4,FALSE)/24+B128497</f>
        <v>44423.939953561006</v>
      </c>
      <c r="G128497">
        <f t="shared" si="2007"/>
        <v>7</v>
      </c>
    </row>
    <row r="128498" spans="1:7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 t="str">
        <f>VLOOKUP(C128498,Подписчики!A:D,2,FALSE)</f>
        <v>UTC+2</v>
      </c>
      <c r="F128498" s="2">
        <f>VLOOKUP(C128498,Подписчики!A:D,4,FALSE)/24+B128498</f>
        <v>44423.815000000002</v>
      </c>
      <c r="G128498">
        <f t="shared" si="2007"/>
        <v>7</v>
      </c>
    </row>
    <row r="128499" spans="1:7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 t="str">
        <f>VLOOKUP(C128499,Подписчики!A:D,2,FALSE)</f>
        <v>UTC+2</v>
      </c>
      <c r="F128499" s="2">
        <f>VLOOKUP(C128499,Подписчики!A:D,4,FALSE)/24+B128499</f>
        <v>44423.815721682848</v>
      </c>
      <c r="G128499">
        <f t="shared" si="2007"/>
        <v>7</v>
      </c>
    </row>
    <row r="128500" spans="1:7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 t="str">
        <f>VLOOKUP(C128500,Подписчики!A:D,2,FALSE)</f>
        <v>UTC+3</v>
      </c>
      <c r="F128500" s="2">
        <f>VLOOKUP(C128500,Подписчики!A:D,4,FALSE)/24+B128500</f>
        <v>44423.857792880262</v>
      </c>
      <c r="G128500">
        <f t="shared" si="2007"/>
        <v>7</v>
      </c>
    </row>
    <row r="128501" spans="1:7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 t="str">
        <f>VLOOKUP(C128501,Подписчики!A:D,2,FALSE)</f>
        <v>UTC+0</v>
      </c>
      <c r="F128501" s="2">
        <f>VLOOKUP(C128501,Подписчики!A:D,4,FALSE)/24+B128501</f>
        <v>44423.733024079105</v>
      </c>
      <c r="G128501">
        <f t="shared" si="2007"/>
        <v>7</v>
      </c>
    </row>
    <row r="128502" spans="1:7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 t="str">
        <f>VLOOKUP(C128502,Подписчики!A:D,2,FALSE)</f>
        <v>UTC+0</v>
      </c>
      <c r="F128502" s="2">
        <f>VLOOKUP(C128502,Подписчики!A:D,4,FALSE)/24+B128502</f>
        <v>44423.73329874569</v>
      </c>
      <c r="G128502">
        <f t="shared" si="2007"/>
        <v>7</v>
      </c>
    </row>
    <row r="128503" spans="1:7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 t="str">
        <f>VLOOKUP(C128503,Подписчики!A:D,2,FALSE)</f>
        <v>UTC+3</v>
      </c>
      <c r="F128503" s="2">
        <f>VLOOKUP(C128503,Подписчики!A:D,4,FALSE)/24+B128503</f>
        <v>44423.858512375256</v>
      </c>
      <c r="G128503">
        <f t="shared" si="2007"/>
        <v>7</v>
      </c>
    </row>
    <row r="128504" spans="1:7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 t="str">
        <f>VLOOKUP(C128504,Подписчики!A:D,2,FALSE)</f>
        <v>UTC+1</v>
      </c>
      <c r="F128504" s="2">
        <f>VLOOKUP(C128504,Подписчики!A:D,4,FALSE)/24+B128504</f>
        <v>44423.775268608413</v>
      </c>
      <c r="G128504">
        <f t="shared" si="2007"/>
        <v>7</v>
      </c>
    </row>
    <row r="128505" spans="1:7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 t="str">
        <f>VLOOKUP(C128505,Подписчики!A:D,2,FALSE)</f>
        <v>UTC+0</v>
      </c>
      <c r="F128505" s="2">
        <f>VLOOKUP(C128505,Подписчики!A:D,4,FALSE)/24+B128505</f>
        <v>44423.734815533979</v>
      </c>
      <c r="G128505">
        <f t="shared" si="2007"/>
        <v>7</v>
      </c>
    </row>
    <row r="128506" spans="1:7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 t="str">
        <f>VLOOKUP(C128506,Подписчики!A:D,2,FALSE)</f>
        <v>UTC+1</v>
      </c>
      <c r="F128506" s="2">
        <f>VLOOKUP(C128506,Подписчики!A:D,4,FALSE)/24+B128506</f>
        <v>44423.776886731393</v>
      </c>
      <c r="G128506">
        <f t="shared" si="2007"/>
        <v>7</v>
      </c>
    </row>
    <row r="128507" spans="1:7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 t="str">
        <f>VLOOKUP(C128507,Подписчики!A:D,2,FALSE)</f>
        <v>UTC+3</v>
      </c>
      <c r="F128507" s="2">
        <f>VLOOKUP(C128507,Подписчики!A:D,4,FALSE)/24+B128507</f>
        <v>44423.861029126216</v>
      </c>
      <c r="G128507">
        <f t="shared" si="2007"/>
        <v>7</v>
      </c>
    </row>
    <row r="128508" spans="1:7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 t="str">
        <f>VLOOKUP(C128508,Подписчики!A:D,2,FALSE)</f>
        <v>UTC+0</v>
      </c>
      <c r="F128508" s="2">
        <f>VLOOKUP(C128508,Подписчики!A:D,4,FALSE)/24+B128508</f>
        <v>44423.736433656959</v>
      </c>
      <c r="G128508">
        <f t="shared" si="2007"/>
        <v>7</v>
      </c>
    </row>
    <row r="128509" spans="1:7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 t="str">
        <f>VLOOKUP(C128509,Подписчики!A:D,2,FALSE)</f>
        <v>UTC+1</v>
      </c>
      <c r="F128509" s="2">
        <f>VLOOKUP(C128509,Подписчики!A:D,4,FALSE)/24+B128509</f>
        <v>44423.778504854366</v>
      </c>
      <c r="G128509">
        <f t="shared" si="2007"/>
        <v>7</v>
      </c>
    </row>
    <row r="128510" spans="1:7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 t="str">
        <f>VLOOKUP(C128510,Подписчики!A:D,2,FALSE)</f>
        <v>UTC+1</v>
      </c>
      <c r="F128510" s="2">
        <f>VLOOKUP(C128510,Подписчики!A:D,4,FALSE)/24+B128510</f>
        <v>44423.778504854366</v>
      </c>
      <c r="G128510">
        <f t="shared" si="2007"/>
        <v>7</v>
      </c>
    </row>
    <row r="128511" spans="1:7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 t="str">
        <f>VLOOKUP(C128511,Подписчики!A:D,2,FALSE)</f>
        <v>UTC+1</v>
      </c>
      <c r="F128511" s="2">
        <f>VLOOKUP(C128511,Подписчики!A:D,4,FALSE)/24+B128511</f>
        <v>44423.778504854366</v>
      </c>
      <c r="G128511">
        <f t="shared" si="2007"/>
        <v>7</v>
      </c>
    </row>
    <row r="128512" spans="1:7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 t="str">
        <f>VLOOKUP(C128512,Подписчики!A:D,2,FALSE)</f>
        <v>UTC+2</v>
      </c>
      <c r="F128512" s="2">
        <f>VLOOKUP(C128512,Подписчики!A:D,4,FALSE)/24+B128512</f>
        <v>44423.820576051781</v>
      </c>
      <c r="G128512">
        <f t="shared" si="2007"/>
        <v>7</v>
      </c>
    </row>
    <row r="128513" spans="1:7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 t="str">
        <f>VLOOKUP(C128513,Подписчики!A:D,2,FALSE)</f>
        <v>UTC+2</v>
      </c>
      <c r="F128513" s="2">
        <f>VLOOKUP(C128513,Подписчики!A:D,4,FALSE)/24+B128513</f>
        <v>44423.820935188858</v>
      </c>
      <c r="G128513">
        <f t="shared" si="2007"/>
        <v>7</v>
      </c>
    </row>
    <row r="128514" spans="1:7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 t="str">
        <f>VLOOKUP(C128514,Подписчики!A:D,2,FALSE)</f>
        <v>UTC+1</v>
      </c>
      <c r="F128514" s="2">
        <f>VLOOKUP(C128514,Подписчики!A:D,4,FALSE)/24+B128514</f>
        <v>44423.779787336847</v>
      </c>
      <c r="G128514">
        <f t="shared" si="2007"/>
        <v>7</v>
      </c>
    </row>
    <row r="128515" spans="1:7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 t="str">
        <f>VLOOKUP(C128515,Подписчики!A:D,2,FALSE)</f>
        <v>UTC+1</v>
      </c>
      <c r="F128515" s="2">
        <f>VLOOKUP(C128515,Подписчики!A:D,4,FALSE)/24+B128515</f>
        <v>44423.780122977347</v>
      </c>
      <c r="G128515">
        <f t="shared" ref="G128515:G128578" si="2008">WEEKDAY(F128515,2)</f>
        <v>7</v>
      </c>
    </row>
    <row r="128516" spans="1:7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 t="str">
        <f>VLOOKUP(C128516,Подписчики!A:D,2,FALSE)</f>
        <v>UTC+3</v>
      </c>
      <c r="F128516" s="2">
        <f>VLOOKUP(C128516,Подписчики!A:D,4,FALSE)/24+B128516</f>
        <v>44423.864265372169</v>
      </c>
      <c r="G128516">
        <f t="shared" si="2008"/>
        <v>7</v>
      </c>
    </row>
    <row r="128517" spans="1:7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 t="str">
        <f>VLOOKUP(C128517,Подписчики!A:D,2,FALSE)</f>
        <v>UTC+1</v>
      </c>
      <c r="F128517" s="2">
        <f>VLOOKUP(C128517,Подписчики!A:D,4,FALSE)/24+B128517</f>
        <v>44423.781741100327</v>
      </c>
      <c r="G128517">
        <f t="shared" si="2008"/>
        <v>7</v>
      </c>
    </row>
    <row r="128518" spans="1:7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 t="str">
        <f>VLOOKUP(C128518,Подписчики!A:D,2,FALSE)</f>
        <v>UTC+1</v>
      </c>
      <c r="F128518" s="2">
        <f>VLOOKUP(C128518,Подписчики!A:D,4,FALSE)/24+B128518</f>
        <v>44423.781741100327</v>
      </c>
      <c r="G128518">
        <f t="shared" si="2008"/>
        <v>7</v>
      </c>
    </row>
    <row r="128519" spans="1:7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 t="str">
        <f>VLOOKUP(C128519,Подписчики!A:D,2,FALSE)</f>
        <v>UTC+0</v>
      </c>
      <c r="F128519" s="2">
        <f>VLOOKUP(C128519,Подписчики!A:D,4,FALSE)/24+B128519</f>
        <v>44423.741288025893</v>
      </c>
      <c r="G128519">
        <f t="shared" si="2008"/>
        <v>7</v>
      </c>
    </row>
    <row r="128520" spans="1:7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 t="str">
        <f>VLOOKUP(C128520,Подписчики!A:D,2,FALSE)</f>
        <v>UTC+0</v>
      </c>
      <c r="F128520" s="2">
        <f>VLOOKUP(C128520,Подписчики!A:D,4,FALSE)/24+B128520</f>
        <v>44423.741288025893</v>
      </c>
      <c r="G128520">
        <f t="shared" si="2008"/>
        <v>7</v>
      </c>
    </row>
    <row r="128521" spans="1:7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 t="str">
        <f>VLOOKUP(C128521,Подписчики!A:D,2,FALSE)</f>
        <v>UTC+0</v>
      </c>
      <c r="F128521" s="2">
        <f>VLOOKUP(C128521,Подписчики!A:D,4,FALSE)/24+B128521</f>
        <v>44423.741325113682</v>
      </c>
      <c r="G128521">
        <f t="shared" si="2008"/>
        <v>7</v>
      </c>
    </row>
    <row r="128522" spans="1:7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 t="str">
        <f>VLOOKUP(C128522,Подписчики!A:D,2,FALSE)</f>
        <v>UTC+2</v>
      </c>
      <c r="F128522" s="2">
        <f>VLOOKUP(C128522,Подписчики!A:D,4,FALSE)/24+B128522</f>
        <v>44423.824994150622</v>
      </c>
      <c r="G128522">
        <f t="shared" si="2008"/>
        <v>7</v>
      </c>
    </row>
    <row r="128523" spans="1:7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 t="str">
        <f>VLOOKUP(C128523,Подписчики!A:D,2,FALSE)</f>
        <v>UTC+1</v>
      </c>
      <c r="F128523" s="2">
        <f>VLOOKUP(C128523,Подписчики!A:D,4,FALSE)/24+B128523</f>
        <v>44423.7833592233</v>
      </c>
      <c r="G128523">
        <f t="shared" si="2008"/>
        <v>7</v>
      </c>
    </row>
    <row r="128524" spans="1:7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 t="str">
        <f>VLOOKUP(C128524,Подписчики!A:D,2,FALSE)</f>
        <v>UTC+3</v>
      </c>
      <c r="F128524" s="2">
        <f>VLOOKUP(C128524,Подписчики!A:D,4,FALSE)/24+B128524</f>
        <v>44423.867501618122</v>
      </c>
      <c r="G128524">
        <f t="shared" si="2008"/>
        <v>7</v>
      </c>
    </row>
    <row r="128525" spans="1:7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 t="str">
        <f>VLOOKUP(C128525,Подписчики!A:D,2,FALSE)</f>
        <v>UTC+1</v>
      </c>
      <c r="F128525" s="2">
        <f>VLOOKUP(C128525,Подписчики!A:D,4,FALSE)/24+B128525</f>
        <v>44423.784212520724</v>
      </c>
      <c r="G128525">
        <f t="shared" si="2008"/>
        <v>7</v>
      </c>
    </row>
    <row r="128526" spans="1:7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 t="str">
        <f>VLOOKUP(C128526,Подписчики!A:D,2,FALSE)</f>
        <v>UTC+3</v>
      </c>
      <c r="F128526" s="2">
        <f>VLOOKUP(C128526,Подписчики!A:D,4,FALSE)/24+B128526</f>
        <v>44423.867667928098</v>
      </c>
      <c r="G128526">
        <f t="shared" si="2008"/>
        <v>7</v>
      </c>
    </row>
    <row r="128527" spans="1:7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 t="str">
        <f>VLOOKUP(C128527,Подписчики!A:D,2,FALSE)</f>
        <v>UTC+1</v>
      </c>
      <c r="F128527" s="2">
        <f>VLOOKUP(C128527,Подписчики!A:D,4,FALSE)/24+B128527</f>
        <v>44423.78497734628</v>
      </c>
      <c r="G128527">
        <f t="shared" si="2008"/>
        <v>7</v>
      </c>
    </row>
    <row r="128528" spans="1:7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 t="str">
        <f>VLOOKUP(C128528,Подписчики!A:D,2,FALSE)</f>
        <v>UTC+2</v>
      </c>
      <c r="F128528" s="2">
        <f>VLOOKUP(C128528,Подписчики!A:D,4,FALSE)/24+B128528</f>
        <v>44423.827048543688</v>
      </c>
      <c r="G128528">
        <f t="shared" si="2008"/>
        <v>7</v>
      </c>
    </row>
    <row r="128529" spans="1:7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 t="str">
        <f>VLOOKUP(C128529,Подписчики!A:D,2,FALSE)</f>
        <v>UTC+2</v>
      </c>
      <c r="F128529" s="2">
        <f>VLOOKUP(C128529,Подписчики!A:D,4,FALSE)/24+B128529</f>
        <v>44423.827048543688</v>
      </c>
      <c r="G128529">
        <f t="shared" si="2008"/>
        <v>7</v>
      </c>
    </row>
    <row r="128530" spans="1:7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 t="str">
        <f>VLOOKUP(C128530,Подписчики!A:D,2,FALSE)</f>
        <v>UTC-8</v>
      </c>
      <c r="F128530" s="2">
        <f>VLOOKUP(C128530,Подписчики!A:D,4,FALSE)/24+B128530</f>
        <v>44423.41119093851</v>
      </c>
      <c r="G128530">
        <f t="shared" si="2008"/>
        <v>7</v>
      </c>
    </row>
    <row r="128531" spans="1:7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 t="str">
        <f>VLOOKUP(C128531,Подписчики!A:D,2,FALSE)</f>
        <v>UTC+0</v>
      </c>
      <c r="F128531" s="2">
        <f>VLOOKUP(C128531,Подписчики!A:D,4,FALSE)/24+B128531</f>
        <v>44423.746142394819</v>
      </c>
      <c r="G128531">
        <f t="shared" si="2008"/>
        <v>7</v>
      </c>
    </row>
    <row r="128532" spans="1:7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 t="str">
        <f>VLOOKUP(C128532,Подписчики!A:D,2,FALSE)</f>
        <v>UTC+0</v>
      </c>
      <c r="F128532" s="2">
        <f>VLOOKUP(C128532,Подписчики!A:D,4,FALSE)/24+B128532</f>
        <v>44423.746142394819</v>
      </c>
      <c r="G128532">
        <f t="shared" si="2008"/>
        <v>7</v>
      </c>
    </row>
    <row r="128533" spans="1:7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 t="str">
        <f>VLOOKUP(C128533,Подписчики!A:D,2,FALSE)</f>
        <v>UTC+1</v>
      </c>
      <c r="F128533" s="2">
        <f>VLOOKUP(C128533,Подписчики!A:D,4,FALSE)/24+B128533</f>
        <v>44423.788213592234</v>
      </c>
      <c r="G128533">
        <f t="shared" si="2008"/>
        <v>7</v>
      </c>
    </row>
    <row r="128534" spans="1:7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 t="str">
        <f>VLOOKUP(C128534,Подписчики!A:D,2,FALSE)</f>
        <v>UTC-3</v>
      </c>
      <c r="F128534" s="2">
        <f>VLOOKUP(C128534,Подписчики!A:D,4,FALSE)/24+B128534</f>
        <v>44423.623165048542</v>
      </c>
      <c r="G128534">
        <f t="shared" si="2008"/>
        <v>7</v>
      </c>
    </row>
    <row r="128535" spans="1:7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 t="str">
        <f>VLOOKUP(C128535,Подписчики!A:D,2,FALSE)</f>
        <v>UTC+1</v>
      </c>
      <c r="F128535" s="2">
        <f>VLOOKUP(C128535,Подписчики!A:D,4,FALSE)/24+B128535</f>
        <v>44423.789831715214</v>
      </c>
      <c r="G128535">
        <f t="shared" si="2008"/>
        <v>7</v>
      </c>
    </row>
    <row r="128536" spans="1:7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 t="str">
        <f>VLOOKUP(C128536,Подписчики!A:D,2,FALSE)</f>
        <v>UTC+1</v>
      </c>
      <c r="F128536" s="2">
        <f>VLOOKUP(C128536,Подписчики!A:D,4,FALSE)/24+B128536</f>
        <v>44423.789831715214</v>
      </c>
      <c r="G128536">
        <f t="shared" si="2008"/>
        <v>7</v>
      </c>
    </row>
    <row r="128537" spans="1:7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 t="str">
        <f>VLOOKUP(C128537,Подписчики!A:D,2,FALSE)</f>
        <v>UTC+1</v>
      </c>
      <c r="F128537" s="2">
        <f>VLOOKUP(C128537,Подписчики!A:D,4,FALSE)/24+B128537</f>
        <v>44423.789831715214</v>
      </c>
      <c r="G128537">
        <f t="shared" si="2008"/>
        <v>7</v>
      </c>
    </row>
    <row r="128538" spans="1:7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 t="str">
        <f>VLOOKUP(C128538,Подписчики!A:D,2,FALSE)</f>
        <v>UTC+2</v>
      </c>
      <c r="F128538" s="2">
        <f>VLOOKUP(C128538,Подписчики!A:D,4,FALSE)/24+B128538</f>
        <v>44423.831902912621</v>
      </c>
      <c r="G128538">
        <f t="shared" si="2008"/>
        <v>7</v>
      </c>
    </row>
    <row r="128539" spans="1:7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 t="str">
        <f>VLOOKUP(C128539,Подписчики!A:D,2,FALSE)</f>
        <v>UTC+2</v>
      </c>
      <c r="F128539" s="2">
        <f>VLOOKUP(C128539,Подписчики!A:D,4,FALSE)/24+B128539</f>
        <v>44423.832000000002</v>
      </c>
      <c r="G128539">
        <f t="shared" si="2008"/>
        <v>7</v>
      </c>
    </row>
    <row r="128540" spans="1:7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 t="str">
        <f>VLOOKUP(C128540,Подписчики!A:D,2,FALSE)</f>
        <v>UTC+3</v>
      </c>
      <c r="F128540" s="2">
        <f>VLOOKUP(C128540,Подписчики!A:D,4,FALSE)/24+B128540</f>
        <v>44423.873741111485</v>
      </c>
      <c r="G128540">
        <f t="shared" si="2008"/>
        <v>7</v>
      </c>
    </row>
    <row r="128541" spans="1:7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 t="str">
        <f>VLOOKUP(C128541,Подписчики!A:D,2,FALSE)</f>
        <v>UTC+1</v>
      </c>
      <c r="F128541" s="2">
        <f>VLOOKUP(C128541,Подписчики!A:D,4,FALSE)/24+B128541</f>
        <v>44423.791449838187</v>
      </c>
      <c r="G128541">
        <f t="shared" si="2008"/>
        <v>7</v>
      </c>
    </row>
    <row r="128542" spans="1:7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 t="str">
        <f>VLOOKUP(C128542,Подписчики!A:D,2,FALSE)</f>
        <v>UTC+1</v>
      </c>
      <c r="F128542" s="2">
        <f>VLOOKUP(C128542,Подписчики!A:D,4,FALSE)/24+B128542</f>
        <v>44423.791449838187</v>
      </c>
      <c r="G128542">
        <f t="shared" si="2008"/>
        <v>7</v>
      </c>
    </row>
    <row r="128543" spans="1:7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 t="str">
        <f>VLOOKUP(C128543,Подписчики!A:D,2,FALSE)</f>
        <v>UTC+3</v>
      </c>
      <c r="F128543" s="2">
        <f>VLOOKUP(C128543,Подписчики!A:D,4,FALSE)/24+B128543</f>
        <v>44423.874961851863</v>
      </c>
      <c r="G128543">
        <f t="shared" si="2008"/>
        <v>7</v>
      </c>
    </row>
    <row r="128544" spans="1:7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 t="str">
        <f>VLOOKUP(C128544,Подписчики!A:D,2,FALSE)</f>
        <v>UTC-8</v>
      </c>
      <c r="F128544" s="2">
        <f>VLOOKUP(C128544,Подписчики!A:D,4,FALSE)/24+B128544</f>
        <v>44423.416811629584</v>
      </c>
      <c r="G128544">
        <f t="shared" si="2008"/>
        <v>7</v>
      </c>
    </row>
    <row r="128545" spans="1:7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 t="str">
        <f>VLOOKUP(C128545,Подписчики!A:D,2,FALSE)</f>
        <v>UTC+3</v>
      </c>
      <c r="F128545" s="2">
        <f>VLOOKUP(C128545,Подписчики!A:D,4,FALSE)/24+B128545</f>
        <v>44423.875592233009</v>
      </c>
      <c r="G128545">
        <f t="shared" si="2008"/>
        <v>7</v>
      </c>
    </row>
    <row r="128546" spans="1:7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 t="str">
        <f>VLOOKUP(C128546,Подписчики!A:D,2,FALSE)</f>
        <v>UTC+0</v>
      </c>
      <c r="F128546" s="2">
        <f>VLOOKUP(C128546,Подписчики!A:D,4,FALSE)/24+B128546</f>
        <v>44423.750996763752</v>
      </c>
      <c r="G128546">
        <f t="shared" si="2008"/>
        <v>7</v>
      </c>
    </row>
    <row r="128547" spans="1:7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 t="str">
        <f>VLOOKUP(C128547,Подписчики!A:D,2,FALSE)</f>
        <v>UTC+1</v>
      </c>
      <c r="F128547" s="2">
        <f>VLOOKUP(C128547,Подписчики!A:D,4,FALSE)/24+B128547</f>
        <v>44423.793067961167</v>
      </c>
      <c r="G128547">
        <f t="shared" si="2008"/>
        <v>7</v>
      </c>
    </row>
    <row r="128548" spans="1:7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 t="str">
        <f>VLOOKUP(C128548,Подписчики!A:D,2,FALSE)</f>
        <v>UTC+1</v>
      </c>
      <c r="F128548" s="2">
        <f>VLOOKUP(C128548,Подписчики!A:D,4,FALSE)/24+B128548</f>
        <v>44423.793154444</v>
      </c>
      <c r="G128548">
        <f t="shared" si="2008"/>
        <v>7</v>
      </c>
    </row>
    <row r="128549" spans="1:7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 t="str">
        <f>VLOOKUP(C128549,Подписчики!A:D,2,FALSE)</f>
        <v>UTC+3</v>
      </c>
      <c r="F128549" s="2">
        <f>VLOOKUP(C128549,Подписчики!A:D,4,FALSE)/24+B128549</f>
        <v>44423.876915036468</v>
      </c>
      <c r="G128549">
        <f t="shared" si="2008"/>
        <v>7</v>
      </c>
    </row>
    <row r="128550" spans="1:7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 t="str">
        <f>VLOOKUP(C128550,Подписчики!A:D,2,FALSE)</f>
        <v>UTC+1</v>
      </c>
      <c r="F128550" s="2">
        <f>VLOOKUP(C128550,Подписчики!A:D,4,FALSE)/24+B128550</f>
        <v>44423.793917406736</v>
      </c>
      <c r="G128550">
        <f t="shared" si="2008"/>
        <v>7</v>
      </c>
    </row>
    <row r="128551" spans="1:7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 t="str">
        <f>VLOOKUP(C128551,Подписчики!A:D,2,FALSE)</f>
        <v>UTC+0</v>
      </c>
      <c r="F128551" s="2">
        <f>VLOOKUP(C128551,Подписчики!A:D,4,FALSE)/24+B128551</f>
        <v>44423.752614886733</v>
      </c>
      <c r="G128551">
        <f t="shared" si="2008"/>
        <v>7</v>
      </c>
    </row>
    <row r="128552" spans="1:7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 t="str">
        <f>VLOOKUP(C128552,Подписчики!A:D,2,FALSE)</f>
        <v>UTC+0</v>
      </c>
      <c r="F128552" s="2">
        <f>VLOOKUP(C128552,Подписчики!A:D,4,FALSE)/24+B128552</f>
        <v>44423.752614886733</v>
      </c>
      <c r="G128552">
        <f t="shared" si="2008"/>
        <v>7</v>
      </c>
    </row>
    <row r="128553" spans="1:7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 t="str">
        <f>VLOOKUP(C128553,Подписчики!A:D,2,FALSE)</f>
        <v>UTC+1</v>
      </c>
      <c r="F128553" s="2">
        <f>VLOOKUP(C128553,Подписчики!A:D,4,FALSE)/24+B128553</f>
        <v>44423.795931628367</v>
      </c>
      <c r="G128553">
        <f t="shared" si="2008"/>
        <v>7</v>
      </c>
    </row>
    <row r="128554" spans="1:7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 t="str">
        <f>VLOOKUP(C128554,Подписчики!A:D,2,FALSE)</f>
        <v>UTC+1</v>
      </c>
      <c r="F128554" s="2">
        <f>VLOOKUP(C128554,Подписчики!A:D,4,FALSE)/24+B128554</f>
        <v>44423.796304207121</v>
      </c>
      <c r="G128554">
        <f t="shared" si="2008"/>
        <v>7</v>
      </c>
    </row>
    <row r="128555" spans="1:7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 t="str">
        <f>VLOOKUP(C128555,Подписчики!A:D,2,FALSE)</f>
        <v>UTC+2</v>
      </c>
      <c r="F128555" s="2">
        <f>VLOOKUP(C128555,Подписчики!A:D,4,FALSE)/24+B128555</f>
        <v>44423.838375404528</v>
      </c>
      <c r="G128555">
        <f t="shared" si="2008"/>
        <v>7</v>
      </c>
    </row>
    <row r="128556" spans="1:7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 t="str">
        <f>VLOOKUP(C128556,Подписчики!A:D,2,FALSE)</f>
        <v>UTC+3</v>
      </c>
      <c r="F128556" s="2">
        <f>VLOOKUP(C128556,Подписчики!A:D,4,FALSE)/24+B128556</f>
        <v>44423.880446601943</v>
      </c>
      <c r="G128556">
        <f t="shared" si="2008"/>
        <v>7</v>
      </c>
    </row>
    <row r="128557" spans="1:7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 t="str">
        <f>VLOOKUP(C128557,Подписчики!A:D,2,FALSE)</f>
        <v>UTC+3</v>
      </c>
      <c r="F128557" s="2">
        <f>VLOOKUP(C128557,Подписчики!A:D,4,FALSE)/24+B128557</f>
        <v>44423.880638294628</v>
      </c>
      <c r="G128557">
        <f t="shared" si="2008"/>
        <v>7</v>
      </c>
    </row>
    <row r="128558" spans="1:7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 t="str">
        <f>VLOOKUP(C128558,Подписчики!A:D,2,FALSE)</f>
        <v>UTC+0</v>
      </c>
      <c r="F128558" s="2">
        <f>VLOOKUP(C128558,Подписчики!A:D,4,FALSE)/24+B128558</f>
        <v>44423.755851132686</v>
      </c>
      <c r="G128558">
        <f t="shared" si="2008"/>
        <v>7</v>
      </c>
    </row>
    <row r="128559" spans="1:7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 t="str">
        <f>VLOOKUP(C128559,Подписчики!A:D,2,FALSE)</f>
        <v>UTC+2</v>
      </c>
      <c r="F128559" s="2">
        <f>VLOOKUP(C128559,Подписчики!A:D,4,FALSE)/24+B128559</f>
        <v>44423.839993527508</v>
      </c>
      <c r="G128559">
        <f t="shared" si="2008"/>
        <v>7</v>
      </c>
    </row>
    <row r="128560" spans="1:7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 t="str">
        <f>VLOOKUP(C128560,Подписчики!A:D,2,FALSE)</f>
        <v>UTC+0</v>
      </c>
      <c r="F128560" s="2">
        <f>VLOOKUP(C128560,Подписчики!A:D,4,FALSE)/24+B128560</f>
        <v>44423.757469255666</v>
      </c>
      <c r="G128560">
        <f t="shared" si="2008"/>
        <v>7</v>
      </c>
    </row>
    <row r="128561" spans="1:7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 t="str">
        <f>VLOOKUP(C128561,Подписчики!A:D,2,FALSE)</f>
        <v>UTC+5</v>
      </c>
      <c r="F128561" s="2">
        <f>VLOOKUP(C128561,Подписчики!A:D,4,FALSE)/24+B128561</f>
        <v>44423.966207119738</v>
      </c>
      <c r="G128561">
        <f t="shared" si="2008"/>
        <v>7</v>
      </c>
    </row>
    <row r="128562" spans="1:7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 t="str">
        <f>VLOOKUP(C128562,Подписчики!A:D,2,FALSE)</f>
        <v>UTC+1</v>
      </c>
      <c r="F128562" s="2">
        <f>VLOOKUP(C128562,Подписчики!A:D,4,FALSE)/24+B128562</f>
        <v>44423.799540453074</v>
      </c>
      <c r="G128562">
        <f t="shared" si="2008"/>
        <v>7</v>
      </c>
    </row>
    <row r="128563" spans="1:7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 t="str">
        <f>VLOOKUP(C128563,Подписчики!A:D,2,FALSE)</f>
        <v>UTC+1</v>
      </c>
      <c r="F128563" s="2">
        <f>VLOOKUP(C128563,Подписчики!A:D,4,FALSE)/24+B128563</f>
        <v>44423.799540453074</v>
      </c>
      <c r="G128563">
        <f t="shared" si="2008"/>
        <v>7</v>
      </c>
    </row>
    <row r="128564" spans="1:7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 t="str">
        <f>VLOOKUP(C128564,Подписчики!A:D,2,FALSE)</f>
        <v>UTC+2</v>
      </c>
      <c r="F128564" s="2">
        <f>VLOOKUP(C128564,Подписчики!A:D,4,FALSE)/24+B128564</f>
        <v>44423.841611650489</v>
      </c>
      <c r="G128564">
        <f t="shared" si="2008"/>
        <v>7</v>
      </c>
    </row>
    <row r="128565" spans="1:7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 t="str">
        <f>VLOOKUP(C128565,Подписчики!A:D,2,FALSE)</f>
        <v>UTC+3</v>
      </c>
      <c r="F128565" s="2">
        <f>VLOOKUP(C128565,Подписчики!A:D,4,FALSE)/24+B128565</f>
        <v>44423.883682847896</v>
      </c>
      <c r="G128565">
        <f t="shared" si="2008"/>
        <v>7</v>
      </c>
    </row>
    <row r="128566" spans="1:7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 t="str">
        <f>VLOOKUP(C128566,Подписчики!A:D,2,FALSE)</f>
        <v>UTC+0</v>
      </c>
      <c r="F128566" s="2">
        <f>VLOOKUP(C128566,Подписчики!A:D,4,FALSE)/24+B128566</f>
        <v>44423.759087378639</v>
      </c>
      <c r="G128566">
        <f t="shared" si="2008"/>
        <v>7</v>
      </c>
    </row>
    <row r="128567" spans="1:7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 t="str">
        <f>VLOOKUP(C128567,Подписчики!A:D,2,FALSE)</f>
        <v>UTC+1</v>
      </c>
      <c r="F128567" s="2">
        <f>VLOOKUP(C128567,Подписчики!A:D,4,FALSE)/24+B128567</f>
        <v>44423.801158576054</v>
      </c>
      <c r="G128567">
        <f t="shared" si="2008"/>
        <v>7</v>
      </c>
    </row>
    <row r="128568" spans="1:7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 t="str">
        <f>VLOOKUP(C128568,Подписчики!A:D,2,FALSE)</f>
        <v>UTC+2</v>
      </c>
      <c r="F128568" s="2">
        <f>VLOOKUP(C128568,Подписчики!A:D,4,FALSE)/24+B128568</f>
        <v>44423.843229773462</v>
      </c>
      <c r="G128568">
        <f t="shared" si="2008"/>
        <v>7</v>
      </c>
    </row>
    <row r="128569" spans="1:7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 t="str">
        <f>VLOOKUP(C128569,Подписчики!A:D,2,FALSE)</f>
        <v>UTC+0</v>
      </c>
      <c r="F128569" s="2">
        <f>VLOOKUP(C128569,Подписчики!A:D,4,FALSE)/24+B128569</f>
        <v>44423.76070550162</v>
      </c>
      <c r="G128569">
        <f t="shared" si="2008"/>
        <v>7</v>
      </c>
    </row>
    <row r="128570" spans="1:7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 t="str">
        <f>VLOOKUP(C128570,Подписчики!A:D,2,FALSE)</f>
        <v>UTC+1</v>
      </c>
      <c r="F128570" s="2">
        <f>VLOOKUP(C128570,Подписчики!A:D,4,FALSE)/24+B128570</f>
        <v>44423.802737255974</v>
      </c>
      <c r="G128570">
        <f t="shared" si="2008"/>
        <v>7</v>
      </c>
    </row>
    <row r="128571" spans="1:7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 t="str">
        <f>VLOOKUP(C128571,Подписчики!A:D,2,FALSE)</f>
        <v>UTC+2</v>
      </c>
      <c r="F128571" s="2">
        <f>VLOOKUP(C128571,Подписчики!A:D,4,FALSE)/24+B128571</f>
        <v>44423.844847896442</v>
      </c>
      <c r="G128571">
        <f t="shared" si="2008"/>
        <v>7</v>
      </c>
    </row>
    <row r="128572" spans="1:7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 t="str">
        <f>VLOOKUP(C128572,Подписчики!A:D,2,FALSE)</f>
        <v>UTC+3</v>
      </c>
      <c r="F128572" s="2">
        <f>VLOOKUP(C128572,Подписчики!A:D,4,FALSE)/24+B128572</f>
        <v>44423.88701666311</v>
      </c>
      <c r="G128572">
        <f t="shared" si="2008"/>
        <v>7</v>
      </c>
    </row>
    <row r="128573" spans="1:7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 t="str">
        <f>VLOOKUP(C128573,Подписчики!A:D,2,FALSE)</f>
        <v>UTC+0</v>
      </c>
      <c r="F128573" s="2">
        <f>VLOOKUP(C128573,Подписчики!A:D,4,FALSE)/24+B128573</f>
        <v>44423.762323624593</v>
      </c>
      <c r="G128573">
        <f t="shared" si="2008"/>
        <v>7</v>
      </c>
    </row>
    <row r="128574" spans="1:7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 t="str">
        <f>VLOOKUP(C128574,Подписчики!A:D,2,FALSE)</f>
        <v>UTC+5</v>
      </c>
      <c r="F128574" s="2">
        <f>VLOOKUP(C128574,Подписчики!A:D,4,FALSE)/24+B128574</f>
        <v>44423.971061488672</v>
      </c>
      <c r="G128574">
        <f t="shared" si="2008"/>
        <v>7</v>
      </c>
    </row>
    <row r="128575" spans="1:7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 t="str">
        <f>VLOOKUP(C128575,Подписчики!A:D,2,FALSE)</f>
        <v>UTC+0</v>
      </c>
      <c r="F128575" s="2">
        <f>VLOOKUP(C128575,Подписчики!A:D,4,FALSE)/24+B128575</f>
        <v>44423.763941747573</v>
      </c>
      <c r="G128575">
        <f t="shared" si="2008"/>
        <v>7</v>
      </c>
    </row>
    <row r="128576" spans="1:7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 t="str">
        <f>VLOOKUP(C128576,Подписчики!A:D,2,FALSE)</f>
        <v>UTC+0</v>
      </c>
      <c r="F128576" s="2">
        <f>VLOOKUP(C128576,Подписчики!A:D,4,FALSE)/24+B128576</f>
        <v>44423.763941747573</v>
      </c>
      <c r="G128576">
        <f t="shared" si="2008"/>
        <v>7</v>
      </c>
    </row>
    <row r="128577" spans="1:7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 t="str">
        <f>VLOOKUP(C128577,Подписчики!A:D,2,FALSE)</f>
        <v>UTC+0</v>
      </c>
      <c r="F128577" s="2">
        <f>VLOOKUP(C128577,Подписчики!A:D,4,FALSE)/24+B128577</f>
        <v>44423.763941747573</v>
      </c>
      <c r="G128577">
        <f t="shared" si="2008"/>
        <v>7</v>
      </c>
    </row>
    <row r="128578" spans="1:7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 t="str">
        <f>VLOOKUP(C128578,Подписчики!A:D,2,FALSE)</f>
        <v>UTC+1</v>
      </c>
      <c r="F128578" s="2">
        <f>VLOOKUP(C128578,Подписчики!A:D,4,FALSE)/24+B128578</f>
        <v>44423.80601294498</v>
      </c>
      <c r="G128578">
        <f t="shared" si="2008"/>
        <v>7</v>
      </c>
    </row>
    <row r="128579" spans="1:7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 t="str">
        <f>VLOOKUP(C128579,Подписчики!A:D,2,FALSE)</f>
        <v>UTC+1</v>
      </c>
      <c r="F128579" s="2">
        <f>VLOOKUP(C128579,Подписчики!A:D,4,FALSE)/24+B128579</f>
        <v>44423.80601294498</v>
      </c>
      <c r="G128579">
        <f t="shared" ref="G128579:G128642" si="2009">WEEKDAY(F128579,2)</f>
        <v>7</v>
      </c>
    </row>
    <row r="128580" spans="1:7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 t="str">
        <f>VLOOKUP(C128580,Подписчики!A:D,2,FALSE)</f>
        <v>UTC+5</v>
      </c>
      <c r="F128580" s="2">
        <f>VLOOKUP(C128580,Подписчики!A:D,4,FALSE)/24+B128580</f>
        <v>44423.972679611652</v>
      </c>
      <c r="G128580">
        <f t="shared" si="2009"/>
        <v>7</v>
      </c>
    </row>
    <row r="128581" spans="1:7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 t="str">
        <f>VLOOKUP(C128581,Подписчики!A:D,2,FALSE)</f>
        <v>UTC+1</v>
      </c>
      <c r="F128581" s="2">
        <f>VLOOKUP(C128581,Подписчики!A:D,4,FALSE)/24+B128581</f>
        <v>44423.80601294498</v>
      </c>
      <c r="G128581">
        <f t="shared" si="2009"/>
        <v>7</v>
      </c>
    </row>
    <row r="128582" spans="1:7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 t="str">
        <f>VLOOKUP(C128582,Подписчики!A:D,2,FALSE)</f>
        <v>UTC+0</v>
      </c>
      <c r="F128582" s="2">
        <f>VLOOKUP(C128582,Подписчики!A:D,4,FALSE)/24+B128582</f>
        <v>44423.765559870553</v>
      </c>
      <c r="G128582">
        <f t="shared" si="2009"/>
        <v>7</v>
      </c>
    </row>
    <row r="128583" spans="1:7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 t="str">
        <f>VLOOKUP(C128583,Подписчики!A:D,2,FALSE)</f>
        <v>UTC+1</v>
      </c>
      <c r="F128583" s="2">
        <f>VLOOKUP(C128583,Подписчики!A:D,4,FALSE)/24+B128583</f>
        <v>44423.807631067961</v>
      </c>
      <c r="G128583">
        <f t="shared" si="2009"/>
        <v>7</v>
      </c>
    </row>
    <row r="128584" spans="1:7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 t="str">
        <f>VLOOKUP(C128584,Подписчики!A:D,2,FALSE)</f>
        <v>UTC+2</v>
      </c>
      <c r="F128584" s="2">
        <f>VLOOKUP(C128584,Подписчики!A:D,4,FALSE)/24+B128584</f>
        <v>44423.849702265376</v>
      </c>
      <c r="G128584">
        <f t="shared" si="2009"/>
        <v>7</v>
      </c>
    </row>
    <row r="128585" spans="1:7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 t="str">
        <f>VLOOKUP(C128585,Подписчики!A:D,2,FALSE)</f>
        <v>UTC+2</v>
      </c>
      <c r="F128585" s="2">
        <f>VLOOKUP(C128585,Подписчики!A:D,4,FALSE)/24+B128585</f>
        <v>44423.849702265376</v>
      </c>
      <c r="G128585">
        <f t="shared" si="2009"/>
        <v>7</v>
      </c>
    </row>
    <row r="128586" spans="1:7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 t="str">
        <f>VLOOKUP(C128586,Подписчики!A:D,2,FALSE)</f>
        <v>UTC+3</v>
      </c>
      <c r="F128586" s="2">
        <f>VLOOKUP(C128586,Подписчики!A:D,4,FALSE)/24+B128586</f>
        <v>44423.891773462783</v>
      </c>
      <c r="G128586">
        <f t="shared" si="2009"/>
        <v>7</v>
      </c>
    </row>
    <row r="128587" spans="1:7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 t="str">
        <f>VLOOKUP(C128587,Подписчики!A:D,2,FALSE)</f>
        <v>UTC+2</v>
      </c>
      <c r="F128587" s="2">
        <f>VLOOKUP(C128587,Подписчики!A:D,4,FALSE)/24+B128587</f>
        <v>44423.850660217089</v>
      </c>
      <c r="G128587">
        <f t="shared" si="2009"/>
        <v>7</v>
      </c>
    </row>
    <row r="128588" spans="1:7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 t="str">
        <f>VLOOKUP(C128588,Подписчики!A:D,2,FALSE)</f>
        <v>UTC+1</v>
      </c>
      <c r="F128588" s="2">
        <f>VLOOKUP(C128588,Подписчики!A:D,4,FALSE)/24+B128588</f>
        <v>44423.809249190941</v>
      </c>
      <c r="G128588">
        <f t="shared" si="2009"/>
        <v>7</v>
      </c>
    </row>
    <row r="128589" spans="1:7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 t="str">
        <f>VLOOKUP(C128589,Подписчики!A:D,2,FALSE)</f>
        <v>UTC+0</v>
      </c>
      <c r="F128589" s="2">
        <f>VLOOKUP(C128589,Подписчики!A:D,4,FALSE)/24+B128589</f>
        <v>44423.767937253942</v>
      </c>
      <c r="G128589">
        <f t="shared" si="2009"/>
        <v>7</v>
      </c>
    </row>
    <row r="128590" spans="1:7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 t="str">
        <f>VLOOKUP(C128590,Подписчики!A:D,2,FALSE)</f>
        <v>UTC+2</v>
      </c>
      <c r="F128590" s="2">
        <f>VLOOKUP(C128590,Подписчики!A:D,4,FALSE)/24+B128590</f>
        <v>44423.851320388349</v>
      </c>
      <c r="G128590">
        <f t="shared" si="2009"/>
        <v>7</v>
      </c>
    </row>
    <row r="128591" spans="1:7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 t="str">
        <f>VLOOKUP(C128591,Подписчики!A:D,2,FALSE)</f>
        <v>UTC+3</v>
      </c>
      <c r="F128591" s="2">
        <f>VLOOKUP(C128591,Подписчики!A:D,4,FALSE)/24+B128591</f>
        <v>44423.893391585763</v>
      </c>
      <c r="G128591">
        <f t="shared" si="2009"/>
        <v>7</v>
      </c>
    </row>
    <row r="128592" spans="1:7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 t="str">
        <f>VLOOKUP(C128592,Подписчики!A:D,2,FALSE)</f>
        <v>UTC+0</v>
      </c>
      <c r="F128592" s="2">
        <f>VLOOKUP(C128592,Подписчики!A:D,4,FALSE)/24+B128592</f>
        <v>44423.768796116507</v>
      </c>
      <c r="G128592">
        <f t="shared" si="2009"/>
        <v>7</v>
      </c>
    </row>
    <row r="128593" spans="1:7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 t="str">
        <f>VLOOKUP(C128593,Подписчики!A:D,2,FALSE)</f>
        <v>UTC+1</v>
      </c>
      <c r="F128593" s="2">
        <f>VLOOKUP(C128593,Подписчики!A:D,4,FALSE)/24+B128593</f>
        <v>44423.810867313914</v>
      </c>
      <c r="G128593">
        <f t="shared" si="2009"/>
        <v>7</v>
      </c>
    </row>
    <row r="128594" spans="1:7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 t="str">
        <f>VLOOKUP(C128594,Подписчики!A:D,2,FALSE)</f>
        <v>UTC+1</v>
      </c>
      <c r="F128594" s="2">
        <f>VLOOKUP(C128594,Подписчики!A:D,4,FALSE)/24+B128594</f>
        <v>44423.810867313914</v>
      </c>
      <c r="G128594">
        <f t="shared" si="2009"/>
        <v>7</v>
      </c>
    </row>
    <row r="128595" spans="1:7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 t="str">
        <f>VLOOKUP(C128595,Подписчики!A:D,2,FALSE)</f>
        <v>UTC+3</v>
      </c>
      <c r="F128595" s="2">
        <f>VLOOKUP(C128595,Подписчики!A:D,4,FALSE)/24+B128595</f>
        <v>44423.895009708736</v>
      </c>
      <c r="G128595">
        <f t="shared" si="2009"/>
        <v>7</v>
      </c>
    </row>
    <row r="128596" spans="1:7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 t="str">
        <f>VLOOKUP(C128596,Подписчики!A:D,2,FALSE)</f>
        <v>UTC-7</v>
      </c>
      <c r="F128596" s="2">
        <f>VLOOKUP(C128596,Подписчики!A:D,4,FALSE)/24+B128596</f>
        <v>44423.478651031022</v>
      </c>
      <c r="G128596">
        <f t="shared" si="2009"/>
        <v>7</v>
      </c>
    </row>
    <row r="128597" spans="1:7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 t="str">
        <f>VLOOKUP(C128597,Подписчики!A:D,2,FALSE)</f>
        <v>UTC+0</v>
      </c>
      <c r="F128597" s="2">
        <f>VLOOKUP(C128597,Подписчики!A:D,4,FALSE)/24+B128597</f>
        <v>44423.77041423948</v>
      </c>
      <c r="G128597">
        <f t="shared" si="2009"/>
        <v>7</v>
      </c>
    </row>
    <row r="128598" spans="1:7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 t="str">
        <f>VLOOKUP(C128598,Подписчики!A:D,2,FALSE)</f>
        <v>UTC+6</v>
      </c>
      <c r="F128598" s="2">
        <f>VLOOKUP(C128598,Подписчики!A:D,4,FALSE)/24+B128598</f>
        <v>44424.021050141913</v>
      </c>
      <c r="G128598">
        <f t="shared" si="2009"/>
        <v>1</v>
      </c>
    </row>
    <row r="128599" spans="1:7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 t="str">
        <f>VLOOKUP(C128599,Подписчики!A:D,2,FALSE)</f>
        <v>UTC+2</v>
      </c>
      <c r="F128599" s="2">
        <f>VLOOKUP(C128599,Подписчики!A:D,4,FALSE)/24+B128599</f>
        <v>44423.854556634302</v>
      </c>
      <c r="G128599">
        <f t="shared" si="2009"/>
        <v>7</v>
      </c>
    </row>
    <row r="128600" spans="1:7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 t="str">
        <f>VLOOKUP(C128600,Подписчики!A:D,2,FALSE)</f>
        <v>UTC-2</v>
      </c>
      <c r="F128600" s="2">
        <f>VLOOKUP(C128600,Подписчики!A:D,4,FALSE)/24+B128600</f>
        <v>44423.687889967638</v>
      </c>
      <c r="G128600">
        <f t="shared" si="2009"/>
        <v>7</v>
      </c>
    </row>
    <row r="128601" spans="1:7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 t="str">
        <f>VLOOKUP(C128601,Подписчики!A:D,2,FALSE)</f>
        <v>UTC+2</v>
      </c>
      <c r="F128601" s="2">
        <f>VLOOKUP(C128601,Подписчики!A:D,4,FALSE)/24+B128601</f>
        <v>44423.855024363947</v>
      </c>
      <c r="G128601">
        <f t="shared" si="2009"/>
        <v>7</v>
      </c>
    </row>
    <row r="128602" spans="1:7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 t="str">
        <f>VLOOKUP(C128602,Подписчики!A:D,2,FALSE)</f>
        <v>UTC+0</v>
      </c>
      <c r="F128602" s="2">
        <f>VLOOKUP(C128602,Подписчики!A:D,4,FALSE)/24+B128602</f>
        <v>44423.77203236246</v>
      </c>
      <c r="G128602">
        <f t="shared" si="2009"/>
        <v>7</v>
      </c>
    </row>
    <row r="128603" spans="1:7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 t="str">
        <f>VLOOKUP(C128603,Подписчики!A:D,2,FALSE)</f>
        <v>UTC+0</v>
      </c>
      <c r="F128603" s="2">
        <f>VLOOKUP(C128603,Подписчики!A:D,4,FALSE)/24+B128603</f>
        <v>44423.773000000001</v>
      </c>
      <c r="G128603">
        <f t="shared" si="2009"/>
        <v>7</v>
      </c>
    </row>
    <row r="128604" spans="1:7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 t="str">
        <f>VLOOKUP(C128604,Подписчики!A:D,2,FALSE)</f>
        <v>UTC+4</v>
      </c>
      <c r="F128604" s="2">
        <f>VLOOKUP(C128604,Подписчики!A:D,4,FALSE)/24+B128604</f>
        <v>44423.940317152104</v>
      </c>
      <c r="G128604">
        <f t="shared" si="2009"/>
        <v>7</v>
      </c>
    </row>
    <row r="128605" spans="1:7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 t="str">
        <f>VLOOKUP(C128605,Подписчики!A:D,2,FALSE)</f>
        <v>UTC+2</v>
      </c>
      <c r="F128605" s="2">
        <f>VLOOKUP(C128605,Подписчики!A:D,4,FALSE)/24+B128605</f>
        <v>44423.857792880262</v>
      </c>
      <c r="G128605">
        <f t="shared" si="2009"/>
        <v>7</v>
      </c>
    </row>
    <row r="128606" spans="1:7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 t="str">
        <f>VLOOKUP(C128606,Подписчики!A:D,2,FALSE)</f>
        <v>UTC+0</v>
      </c>
      <c r="F128606" s="2">
        <f>VLOOKUP(C128606,Подписчики!A:D,4,FALSE)/24+B128606</f>
        <v>44423.77510910367</v>
      </c>
      <c r="G128606">
        <f t="shared" si="2009"/>
        <v>7</v>
      </c>
    </row>
    <row r="128607" spans="1:7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 t="str">
        <f>VLOOKUP(C128607,Подписчики!A:D,2,FALSE)</f>
        <v>UTC+4</v>
      </c>
      <c r="F128607" s="2">
        <f>VLOOKUP(C128607,Подписчики!A:D,4,FALSE)/24+B128607</f>
        <v>44423.941935275077</v>
      </c>
      <c r="G128607">
        <f t="shared" si="2009"/>
        <v>7</v>
      </c>
    </row>
    <row r="128608" spans="1:7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 t="str">
        <f>VLOOKUP(C128608,Подписчики!A:D,2,FALSE)</f>
        <v>UTC+3</v>
      </c>
      <c r="F128608" s="2">
        <f>VLOOKUP(C128608,Подписчики!A:D,4,FALSE)/24+B128608</f>
        <v>44423.90148220065</v>
      </c>
      <c r="G128608">
        <f t="shared" si="2009"/>
        <v>7</v>
      </c>
    </row>
    <row r="128609" spans="1:7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 t="str">
        <f>VLOOKUP(C128609,Подписчики!A:D,2,FALSE)</f>
        <v>UTC+3</v>
      </c>
      <c r="F128609" s="2">
        <f>VLOOKUP(C128609,Подписчики!A:D,4,FALSE)/24+B128609</f>
        <v>44423.90148220065</v>
      </c>
      <c r="G128609">
        <f t="shared" si="2009"/>
        <v>7</v>
      </c>
    </row>
    <row r="128610" spans="1:7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 t="str">
        <f>VLOOKUP(C128610,Подписчики!A:D,2,FALSE)</f>
        <v>UTC+3</v>
      </c>
      <c r="F128610" s="2">
        <f>VLOOKUP(C128610,Подписчики!A:D,4,FALSE)/24+B128610</f>
        <v>44423.90148220065</v>
      </c>
      <c r="G128610">
        <f t="shared" si="2009"/>
        <v>7</v>
      </c>
    </row>
    <row r="128611" spans="1:7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 t="str">
        <f>VLOOKUP(C128611,Подписчики!A:D,2,FALSE)</f>
        <v>UTC+1</v>
      </c>
      <c r="F128611" s="2">
        <f>VLOOKUP(C128611,Подписчики!A:D,4,FALSE)/24+B128611</f>
        <v>44423.818957928801</v>
      </c>
      <c r="G128611">
        <f t="shared" si="2009"/>
        <v>7</v>
      </c>
    </row>
    <row r="128612" spans="1:7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 t="str">
        <f>VLOOKUP(C128612,Подписчики!A:D,2,FALSE)</f>
        <v>UTC+1</v>
      </c>
      <c r="F128612" s="2">
        <f>VLOOKUP(C128612,Подписчики!A:D,4,FALSE)/24+B128612</f>
        <v>44423.818957928801</v>
      </c>
      <c r="G128612">
        <f t="shared" si="2009"/>
        <v>7</v>
      </c>
    </row>
    <row r="128613" spans="1:7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 t="str">
        <f>VLOOKUP(C128613,Подписчики!A:D,2,FALSE)</f>
        <v>UTC+1</v>
      </c>
      <c r="F128613" s="2">
        <f>VLOOKUP(C128613,Подписчики!A:D,4,FALSE)/24+B128613</f>
        <v>44423.818957928801</v>
      </c>
      <c r="G128613">
        <f t="shared" si="2009"/>
        <v>7</v>
      </c>
    </row>
    <row r="128614" spans="1:7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 t="str">
        <f>VLOOKUP(C128614,Подписчики!A:D,2,FALSE)</f>
        <v>UTC+3</v>
      </c>
      <c r="F128614" s="2">
        <f>VLOOKUP(C128614,Подписчики!A:D,4,FALSE)/24+B128614</f>
        <v>44423.903100323623</v>
      </c>
      <c r="G128614">
        <f t="shared" si="2009"/>
        <v>7</v>
      </c>
    </row>
    <row r="128615" spans="1:7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 t="str">
        <f>VLOOKUP(C128615,Подписчики!A:D,2,FALSE)</f>
        <v>UTC+3</v>
      </c>
      <c r="F128615" s="2">
        <f>VLOOKUP(C128615,Подписчики!A:D,4,FALSE)/24+B128615</f>
        <v>44423.903100323623</v>
      </c>
      <c r="G128615">
        <f t="shared" si="2009"/>
        <v>7</v>
      </c>
    </row>
    <row r="128616" spans="1:7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 t="str">
        <f>VLOOKUP(C128616,Подписчики!A:D,2,FALSE)</f>
        <v>UTC+2</v>
      </c>
      <c r="F128616" s="2">
        <f>VLOOKUP(C128616,Подписчики!A:D,4,FALSE)/24+B128616</f>
        <v>44423.861799473052</v>
      </c>
      <c r="G128616">
        <f t="shared" si="2009"/>
        <v>7</v>
      </c>
    </row>
    <row r="128617" spans="1:7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 t="str">
        <f>VLOOKUP(C128617,Подписчики!A:D,2,FALSE)</f>
        <v>UTC-4</v>
      </c>
      <c r="F128617" s="2">
        <f>VLOOKUP(C128617,Подписчики!A:D,4,FALSE)/24+B128617</f>
        <v>44423.611838187702</v>
      </c>
      <c r="G128617">
        <f t="shared" si="2009"/>
        <v>7</v>
      </c>
    </row>
    <row r="128618" spans="1:7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 t="str">
        <f>VLOOKUP(C128618,Подписчики!A:D,2,FALSE)</f>
        <v>UTC+3</v>
      </c>
      <c r="F128618" s="2">
        <f>VLOOKUP(C128618,Подписчики!A:D,4,FALSE)/24+B128618</f>
        <v>44423.903740806301</v>
      </c>
      <c r="G128618">
        <f t="shared" si="2009"/>
        <v>7</v>
      </c>
    </row>
    <row r="128619" spans="1:7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 t="str">
        <f>VLOOKUP(C128619,Подписчики!A:D,2,FALSE)</f>
        <v>UTC+1</v>
      </c>
      <c r="F128619" s="2">
        <f>VLOOKUP(C128619,Подписчики!A:D,4,FALSE)/24+B128619</f>
        <v>44423.820576051781</v>
      </c>
      <c r="G128619">
        <f t="shared" si="2009"/>
        <v>7</v>
      </c>
    </row>
    <row r="128620" spans="1:7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 t="str">
        <f>VLOOKUP(C128620,Подписчики!A:D,2,FALSE)</f>
        <v>UTC+1</v>
      </c>
      <c r="F128620" s="2">
        <f>VLOOKUP(C128620,Подписчики!A:D,4,FALSE)/24+B128620</f>
        <v>44423.820576051781</v>
      </c>
      <c r="G128620">
        <f t="shared" si="2009"/>
        <v>7</v>
      </c>
    </row>
    <row r="128621" spans="1:7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 t="str">
        <f>VLOOKUP(C128621,Подписчики!A:D,2,FALSE)</f>
        <v>UTC+3</v>
      </c>
      <c r="F128621" s="2">
        <f>VLOOKUP(C128621,Подписчики!A:D,4,FALSE)/24+B128621</f>
        <v>44423.904718446604</v>
      </c>
      <c r="G128621">
        <f t="shared" si="2009"/>
        <v>7</v>
      </c>
    </row>
    <row r="128622" spans="1:7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 t="str">
        <f>VLOOKUP(C128622,Подписчики!A:D,2,FALSE)</f>
        <v>UTC+1</v>
      </c>
      <c r="F128622" s="2">
        <f>VLOOKUP(C128622,Подписчики!A:D,4,FALSE)/24+B128622</f>
        <v>44423.82294050925</v>
      </c>
      <c r="G128622">
        <f t="shared" si="2009"/>
        <v>7</v>
      </c>
    </row>
    <row r="128623" spans="1:7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 t="str">
        <f>VLOOKUP(C128623,Подписчики!A:D,2,FALSE)</f>
        <v>UTC+3</v>
      </c>
      <c r="F128623" s="2">
        <f>VLOOKUP(C128623,Подписчики!A:D,4,FALSE)/24+B128623</f>
        <v>44423.906336569577</v>
      </c>
      <c r="G128623">
        <f t="shared" si="2009"/>
        <v>7</v>
      </c>
    </row>
    <row r="128624" spans="1:7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 t="str">
        <f>VLOOKUP(C128624,Подписчики!A:D,2,FALSE)</f>
        <v>UTC+0</v>
      </c>
      <c r="F128624" s="2">
        <f>VLOOKUP(C128624,Подписчики!A:D,4,FALSE)/24+B128624</f>
        <v>44423.781741100327</v>
      </c>
      <c r="G128624">
        <f t="shared" si="2009"/>
        <v>7</v>
      </c>
    </row>
    <row r="128625" spans="1:7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 t="str">
        <f>VLOOKUP(C128625,Подписчики!A:D,2,FALSE)</f>
        <v>UTC+1</v>
      </c>
      <c r="F128625" s="2">
        <f>VLOOKUP(C128625,Подписчики!A:D,4,FALSE)/24+B128625</f>
        <v>44423.823812297735</v>
      </c>
      <c r="G128625">
        <f t="shared" si="2009"/>
        <v>7</v>
      </c>
    </row>
    <row r="128626" spans="1:7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 t="str">
        <f>VLOOKUP(C128626,Подписчики!A:D,2,FALSE)</f>
        <v>UTC+4</v>
      </c>
      <c r="F128626" s="2">
        <f>VLOOKUP(C128626,Подписчики!A:D,4,FALSE)/24+B128626</f>
        <v>44423.948825546024</v>
      </c>
      <c r="G128626">
        <f t="shared" si="2009"/>
        <v>7</v>
      </c>
    </row>
    <row r="128627" spans="1:7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 t="str">
        <f>VLOOKUP(C128627,Подписчики!A:D,2,FALSE)</f>
        <v>UTC+2</v>
      </c>
      <c r="F128627" s="2">
        <f>VLOOKUP(C128627,Подписчики!A:D,4,FALSE)/24+B128627</f>
        <v>44423.865883495142</v>
      </c>
      <c r="G128627">
        <f t="shared" si="2009"/>
        <v>7</v>
      </c>
    </row>
    <row r="128628" spans="1:7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 t="str">
        <f>VLOOKUP(C128628,Подписчики!A:D,2,FALSE)</f>
        <v>UTC+0</v>
      </c>
      <c r="F128628" s="2">
        <f>VLOOKUP(C128628,Подписчики!A:D,4,FALSE)/24+B128628</f>
        <v>44423.7833592233</v>
      </c>
      <c r="G128628">
        <f t="shared" si="2009"/>
        <v>7</v>
      </c>
    </row>
    <row r="128629" spans="1:7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 t="str">
        <f>VLOOKUP(C128629,Подписчики!A:D,2,FALSE)</f>
        <v>UTC+0</v>
      </c>
      <c r="F128629" s="2">
        <f>VLOOKUP(C128629,Подписчики!A:D,4,FALSE)/24+B128629</f>
        <v>44423.7833592233</v>
      </c>
      <c r="G128629">
        <f t="shared" si="2009"/>
        <v>7</v>
      </c>
    </row>
    <row r="128630" spans="1:7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 t="str">
        <f>VLOOKUP(C128630,Подписчики!A:D,2,FALSE)</f>
        <v>UTC+1</v>
      </c>
      <c r="F128630" s="2">
        <f>VLOOKUP(C128630,Подписчики!A:D,4,FALSE)/24+B128630</f>
        <v>44423.825430420715</v>
      </c>
      <c r="G128630">
        <f t="shared" si="2009"/>
        <v>7</v>
      </c>
    </row>
    <row r="128631" spans="1:7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 t="str">
        <f>VLOOKUP(C128631,Подписчики!A:D,2,FALSE)</f>
        <v>UTC+0</v>
      </c>
      <c r="F128631" s="2">
        <f>VLOOKUP(C128631,Подписчики!A:D,4,FALSE)/24+B128631</f>
        <v>44423.78497734628</v>
      </c>
      <c r="G128631">
        <f t="shared" si="2009"/>
        <v>7</v>
      </c>
    </row>
    <row r="128632" spans="1:7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 t="str">
        <f>VLOOKUP(C128632,Подписчики!A:D,2,FALSE)</f>
        <v>UTC+1</v>
      </c>
      <c r="F128632" s="2">
        <f>VLOOKUP(C128632,Подписчики!A:D,4,FALSE)/24+B128632</f>
        <v>44423.827048543688</v>
      </c>
      <c r="G128632">
        <f t="shared" si="2009"/>
        <v>7</v>
      </c>
    </row>
    <row r="128633" spans="1:7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 t="str">
        <f>VLOOKUP(C128633,Подписчики!A:D,2,FALSE)</f>
        <v>UTC+0</v>
      </c>
      <c r="F128633" s="2">
        <f>VLOOKUP(C128633,Подписчики!A:D,4,FALSE)/24+B128633</f>
        <v>44423.786595469253</v>
      </c>
      <c r="G128633">
        <f t="shared" si="2009"/>
        <v>7</v>
      </c>
    </row>
    <row r="128634" spans="1:7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 t="str">
        <f>VLOOKUP(C128634,Подписчики!A:D,2,FALSE)</f>
        <v>UTC+2</v>
      </c>
      <c r="F128634" s="2">
        <f>VLOOKUP(C128634,Подписчики!A:D,4,FALSE)/24+B128634</f>
        <v>44423.870737864076</v>
      </c>
      <c r="G128634">
        <f t="shared" si="2009"/>
        <v>7</v>
      </c>
    </row>
    <row r="128635" spans="1:7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 t="str">
        <f>VLOOKUP(C128635,Подписчики!A:D,2,FALSE)</f>
        <v>UTC+5</v>
      </c>
      <c r="F128635" s="2">
        <f>VLOOKUP(C128635,Подписчики!A:D,4,FALSE)/24+B128635</f>
        <v>44423.995955025894</v>
      </c>
      <c r="G128635">
        <f t="shared" si="2009"/>
        <v>7</v>
      </c>
    </row>
    <row r="128636" spans="1:7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 t="str">
        <f>VLOOKUP(C128636,Подписчики!A:D,2,FALSE)</f>
        <v>UTC+0</v>
      </c>
      <c r="F128636" s="2">
        <f>VLOOKUP(C128636,Подписчики!A:D,4,FALSE)/24+B128636</f>
        <v>44423.788213592234</v>
      </c>
      <c r="G128636">
        <f t="shared" si="2009"/>
        <v>7</v>
      </c>
    </row>
    <row r="128637" spans="1:7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 t="str">
        <f>VLOOKUP(C128637,Подписчики!A:D,2,FALSE)</f>
        <v>UTC+0</v>
      </c>
      <c r="F128637" s="2">
        <f>VLOOKUP(C128637,Подписчики!A:D,4,FALSE)/24+B128637</f>
        <v>44423.788213592234</v>
      </c>
      <c r="G128637">
        <f t="shared" si="2009"/>
        <v>7</v>
      </c>
    </row>
    <row r="128638" spans="1:7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 t="str">
        <f>VLOOKUP(C128638,Подписчики!A:D,2,FALSE)</f>
        <v>UTC+1</v>
      </c>
      <c r="F128638" s="2">
        <f>VLOOKUP(C128638,Подписчики!A:D,4,FALSE)/24+B128638</f>
        <v>44423.830284789641</v>
      </c>
      <c r="G128638">
        <f t="shared" si="2009"/>
        <v>7</v>
      </c>
    </row>
    <row r="128639" spans="1:7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 t="str">
        <f>VLOOKUP(C128639,Подписчики!A:D,2,FALSE)</f>
        <v>UTC+1</v>
      </c>
      <c r="F128639" s="2">
        <f>VLOOKUP(C128639,Подписчики!A:D,4,FALSE)/24+B128639</f>
        <v>44423.830284789641</v>
      </c>
      <c r="G128639">
        <f t="shared" si="2009"/>
        <v>7</v>
      </c>
    </row>
    <row r="128640" spans="1:7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 t="str">
        <f>VLOOKUP(C128640,Подписчики!A:D,2,FALSE)</f>
        <v>UTC+1</v>
      </c>
      <c r="F128640" s="2">
        <f>VLOOKUP(C128640,Подписчики!A:D,4,FALSE)/24+B128640</f>
        <v>44423.830284789641</v>
      </c>
      <c r="G128640">
        <f t="shared" si="2009"/>
        <v>7</v>
      </c>
    </row>
    <row r="128641" spans="1:7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 t="str">
        <f>VLOOKUP(C128641,Подписчики!A:D,2,FALSE)</f>
        <v>UTC+1</v>
      </c>
      <c r="F128641" s="2">
        <f>VLOOKUP(C128641,Подписчики!A:D,4,FALSE)/24+B128641</f>
        <v>44423.830284789641</v>
      </c>
      <c r="G128641">
        <f t="shared" si="2009"/>
        <v>7</v>
      </c>
    </row>
    <row r="128642" spans="1:7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 t="str">
        <f>VLOOKUP(C128642,Подписчики!A:D,2,FALSE)</f>
        <v>UTC+1</v>
      </c>
      <c r="F128642" s="2">
        <f>VLOOKUP(C128642,Подписчики!A:D,4,FALSE)/24+B128642</f>
        <v>44423.830284789641</v>
      </c>
      <c r="G128642">
        <f t="shared" si="2009"/>
        <v>7</v>
      </c>
    </row>
    <row r="128643" spans="1:7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 t="str">
        <f>VLOOKUP(C128643,Подписчики!A:D,2,FALSE)</f>
        <v>UTC+1</v>
      </c>
      <c r="F128643" s="2">
        <f>VLOOKUP(C128643,Подписчики!A:D,4,FALSE)/24+B128643</f>
        <v>44423.830284789641</v>
      </c>
      <c r="G128643">
        <f t="shared" ref="G128643:G128706" si="2010">WEEKDAY(F128643,2)</f>
        <v>7</v>
      </c>
    </row>
    <row r="128644" spans="1:7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 t="str">
        <f>VLOOKUP(C128644,Подписчики!A:D,2,FALSE)</f>
        <v>UTC+2</v>
      </c>
      <c r="F128644" s="2">
        <f>VLOOKUP(C128644,Подписчики!A:D,4,FALSE)/24+B128644</f>
        <v>44423.872355987056</v>
      </c>
      <c r="G128644">
        <f t="shared" si="2010"/>
        <v>7</v>
      </c>
    </row>
    <row r="128645" spans="1:7" x14ac:dyDescent="0.25">
      <c r="A128645">
        <v>388245</v>
      </c>
      <c r="B128645" s="2">
        <v>44423.79</v>
      </c>
      <c r="C128645">
        <v>159301</v>
      </c>
      <c r="D128645">
        <v>182191</v>
      </c>
      <c r="E128645" t="str">
        <f>VLOOKUP(C128645,Подписчики!A:D,2,FALSE)</f>
        <v>UTC+3</v>
      </c>
      <c r="F128645" s="2">
        <f>VLOOKUP(C128645,Подписчики!A:D,4,FALSE)/24+B128645</f>
        <v>44423.915000000001</v>
      </c>
      <c r="G128645">
        <f t="shared" si="2010"/>
        <v>7</v>
      </c>
    </row>
    <row r="128646" spans="1:7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 t="str">
        <f>VLOOKUP(C128646,Подписчики!A:D,2,FALSE)</f>
        <v>UTC+2</v>
      </c>
      <c r="F128646" s="2">
        <f>VLOOKUP(C128646,Подписчики!A:D,4,FALSE)/24+B128646</f>
        <v>44423.873974110029</v>
      </c>
      <c r="G128646">
        <f t="shared" si="2010"/>
        <v>7</v>
      </c>
    </row>
    <row r="128647" spans="1:7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 t="str">
        <f>VLOOKUP(C128647,Подписчики!A:D,2,FALSE)</f>
        <v>UTC+3</v>
      </c>
      <c r="F128647" s="2">
        <f>VLOOKUP(C128647,Подписчики!A:D,4,FALSE)/24+B128647</f>
        <v>44423.916045307444</v>
      </c>
      <c r="G128647">
        <f t="shared" si="2010"/>
        <v>7</v>
      </c>
    </row>
    <row r="128648" spans="1:7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 t="str">
        <f>VLOOKUP(C128648,Подписчики!A:D,2,FALSE)</f>
        <v>UTC+1</v>
      </c>
      <c r="F128648" s="2">
        <f>VLOOKUP(C128648,Подписчики!A:D,4,FALSE)/24+B128648</f>
        <v>44423.833521035602</v>
      </c>
      <c r="G128648">
        <f t="shared" si="2010"/>
        <v>7</v>
      </c>
    </row>
    <row r="128649" spans="1:7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 t="str">
        <f>VLOOKUP(C128649,Подписчики!A:D,2,FALSE)</f>
        <v>UTC+1</v>
      </c>
      <c r="F128649" s="2">
        <f>VLOOKUP(C128649,Подписчики!A:D,4,FALSE)/24+B128649</f>
        <v>44423.833521035602</v>
      </c>
      <c r="G128649">
        <f t="shared" si="2010"/>
        <v>7</v>
      </c>
    </row>
    <row r="128650" spans="1:7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 t="str">
        <f>VLOOKUP(C128650,Подписчики!A:D,2,FALSE)</f>
        <v>UTC+4</v>
      </c>
      <c r="F128650" s="2">
        <f>VLOOKUP(C128650,Подписчики!A:D,4,FALSE)/24+B128650</f>
        <v>44423.959734627831</v>
      </c>
      <c r="G128650">
        <f t="shared" si="2010"/>
        <v>7</v>
      </c>
    </row>
    <row r="128651" spans="1:7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 t="str">
        <f>VLOOKUP(C128651,Подписчики!A:D,2,FALSE)</f>
        <v>UTC+2</v>
      </c>
      <c r="F128651" s="2">
        <f>VLOOKUP(C128651,Подписчики!A:D,4,FALSE)/24+B128651</f>
        <v>44423.87721035599</v>
      </c>
      <c r="G128651">
        <f t="shared" si="2010"/>
        <v>7</v>
      </c>
    </row>
    <row r="128652" spans="1:7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 t="str">
        <f>VLOOKUP(C128652,Подписчики!A:D,2,FALSE)</f>
        <v>UTC+2</v>
      </c>
      <c r="F128652" s="2">
        <f>VLOOKUP(C128652,Подписчики!A:D,4,FALSE)/24+B128652</f>
        <v>44423.878828478963</v>
      </c>
      <c r="G128652">
        <f t="shared" si="2010"/>
        <v>7</v>
      </c>
    </row>
    <row r="128653" spans="1:7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 t="str">
        <f>VLOOKUP(C128653,Подписчики!A:D,2,FALSE)</f>
        <v>UTC+2</v>
      </c>
      <c r="F128653" s="2">
        <f>VLOOKUP(C128653,Подписчики!A:D,4,FALSE)/24+B128653</f>
        <v>44423.878828478963</v>
      </c>
      <c r="G128653">
        <f t="shared" si="2010"/>
        <v>7</v>
      </c>
    </row>
    <row r="128654" spans="1:7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 t="str">
        <f>VLOOKUP(C128654,Подписчики!A:D,2,FALSE)</f>
        <v>UTC+3</v>
      </c>
      <c r="F128654" s="2">
        <f>VLOOKUP(C128654,Подписчики!A:D,4,FALSE)/24+B128654</f>
        <v>44423.920899676377</v>
      </c>
      <c r="G128654">
        <f t="shared" si="2010"/>
        <v>7</v>
      </c>
    </row>
    <row r="128655" spans="1:7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 t="str">
        <f>VLOOKUP(C128655,Подписчики!A:D,2,FALSE)</f>
        <v>UTC+3</v>
      </c>
      <c r="F128655" s="2">
        <f>VLOOKUP(C128655,Подписчики!A:D,4,FALSE)/24+B128655</f>
        <v>44423.92251779935</v>
      </c>
      <c r="G128655">
        <f t="shared" si="2010"/>
        <v>7</v>
      </c>
    </row>
    <row r="128656" spans="1:7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 t="str">
        <f>VLOOKUP(C128656,Подписчики!A:D,2,FALSE)</f>
        <v>UTC+2</v>
      </c>
      <c r="F128656" s="2">
        <f>VLOOKUP(C128656,Подписчики!A:D,4,FALSE)/24+B128656</f>
        <v>44423.882064724916</v>
      </c>
      <c r="G128656">
        <f t="shared" si="2010"/>
        <v>7</v>
      </c>
    </row>
    <row r="128657" spans="1:7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 t="str">
        <f>VLOOKUP(C128657,Подписчики!A:D,2,FALSE)</f>
        <v>UTC+0</v>
      </c>
      <c r="F128657" s="2">
        <f>VLOOKUP(C128657,Подписчики!A:D,4,FALSE)/24+B128657</f>
        <v>44423.799371318702</v>
      </c>
      <c r="G128657">
        <f t="shared" si="2010"/>
        <v>7</v>
      </c>
    </row>
    <row r="128658" spans="1:7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 t="str">
        <f>VLOOKUP(C128658,Подписчики!A:D,2,FALSE)</f>
        <v>UTC+0</v>
      </c>
      <c r="F128658" s="2">
        <f>VLOOKUP(C128658,Подписчики!A:D,4,FALSE)/24+B128658</f>
        <v>44423.799540453074</v>
      </c>
      <c r="G128658">
        <f t="shared" si="2010"/>
        <v>7</v>
      </c>
    </row>
    <row r="128659" spans="1:7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 t="str">
        <f>VLOOKUP(C128659,Подписчики!A:D,2,FALSE)</f>
        <v>UTC+0</v>
      </c>
      <c r="F128659" s="2">
        <f>VLOOKUP(C128659,Подписчики!A:D,4,FALSE)/24+B128659</f>
        <v>44423.799540453074</v>
      </c>
      <c r="G128659">
        <f t="shared" si="2010"/>
        <v>7</v>
      </c>
    </row>
    <row r="128660" spans="1:7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 t="str">
        <f>VLOOKUP(C128660,Подписчики!A:D,2,FALSE)</f>
        <v>UTC+3</v>
      </c>
      <c r="F128660" s="2">
        <f>VLOOKUP(C128660,Подписчики!A:D,4,FALSE)/24+B128660</f>
        <v>44423.925999999999</v>
      </c>
      <c r="G128660">
        <f t="shared" si="2010"/>
        <v>7</v>
      </c>
    </row>
    <row r="128661" spans="1:7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 t="str">
        <f>VLOOKUP(C128661,Подписчики!A:D,2,FALSE)</f>
        <v>UTC+0</v>
      </c>
      <c r="F128661" s="2">
        <f>VLOOKUP(C128661,Подписчики!A:D,4,FALSE)/24+B128661</f>
        <v>44423.801158576054</v>
      </c>
      <c r="G128661">
        <f t="shared" si="2010"/>
        <v>7</v>
      </c>
    </row>
    <row r="128662" spans="1:7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 t="str">
        <f>VLOOKUP(C128662,Подписчики!A:D,2,FALSE)</f>
        <v>UTC+1</v>
      </c>
      <c r="F128662" s="2">
        <f>VLOOKUP(C128662,Подписчики!A:D,4,FALSE)/24+B128662</f>
        <v>44423.843229773462</v>
      </c>
      <c r="G128662">
        <f t="shared" si="2010"/>
        <v>7</v>
      </c>
    </row>
    <row r="128663" spans="1:7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 t="str">
        <f>VLOOKUP(C128663,Подписчики!A:D,2,FALSE)</f>
        <v>UTC+3</v>
      </c>
      <c r="F128663" s="2">
        <f>VLOOKUP(C128663,Подписчики!A:D,4,FALSE)/24+B128663</f>
        <v>44423.927372168284</v>
      </c>
      <c r="G128663">
        <f t="shared" si="2010"/>
        <v>7</v>
      </c>
    </row>
    <row r="128664" spans="1:7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 t="str">
        <f>VLOOKUP(C128664,Подписчики!A:D,2,FALSE)</f>
        <v>UTC+4</v>
      </c>
      <c r="F128664" s="2">
        <f>VLOOKUP(C128664,Подписчики!A:D,4,FALSE)/24+B128664</f>
        <v>44423.969443365699</v>
      </c>
      <c r="G128664">
        <f t="shared" si="2010"/>
        <v>7</v>
      </c>
    </row>
    <row r="128665" spans="1:7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 t="str">
        <f>VLOOKUP(C128665,Подписчики!A:D,2,FALSE)</f>
        <v>UTC+1</v>
      </c>
      <c r="F128665" s="2">
        <f>VLOOKUP(C128665,Подписчики!A:D,4,FALSE)/24+B128665</f>
        <v>44423.844847896442</v>
      </c>
      <c r="G128665">
        <f t="shared" si="2010"/>
        <v>7</v>
      </c>
    </row>
    <row r="128666" spans="1:7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 t="str">
        <f>VLOOKUP(C128666,Подписчики!A:D,2,FALSE)</f>
        <v>UTC+1</v>
      </c>
      <c r="F128666" s="2">
        <f>VLOOKUP(C128666,Подписчики!A:D,4,FALSE)/24+B128666</f>
        <v>44423.844847896442</v>
      </c>
      <c r="G128666">
        <f t="shared" si="2010"/>
        <v>7</v>
      </c>
    </row>
    <row r="128667" spans="1:7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 t="str">
        <f>VLOOKUP(C128667,Подписчики!A:D,2,FALSE)</f>
        <v>UTC+1</v>
      </c>
      <c r="F128667" s="2">
        <f>VLOOKUP(C128667,Подписчики!A:D,4,FALSE)/24+B128667</f>
        <v>44423.844847896442</v>
      </c>
      <c r="G128667">
        <f t="shared" si="2010"/>
        <v>7</v>
      </c>
    </row>
    <row r="128668" spans="1:7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 t="str">
        <f>VLOOKUP(C128668,Подписчики!A:D,2,FALSE)</f>
        <v>UTC+1</v>
      </c>
      <c r="F128668" s="2">
        <f>VLOOKUP(C128668,Подписчики!A:D,4,FALSE)/24+B128668</f>
        <v>44423.845066428621</v>
      </c>
      <c r="G128668">
        <f t="shared" si="2010"/>
        <v>7</v>
      </c>
    </row>
    <row r="128669" spans="1:7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 t="str">
        <f>VLOOKUP(C128669,Подписчики!A:D,2,FALSE)</f>
        <v>UTC+0</v>
      </c>
      <c r="F128669" s="2">
        <f>VLOOKUP(C128669,Подписчики!A:D,4,FALSE)/24+B128669</f>
        <v>44423.803613391523</v>
      </c>
      <c r="G128669">
        <f t="shared" si="2010"/>
        <v>7</v>
      </c>
    </row>
    <row r="128670" spans="1:7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 t="str">
        <f>VLOOKUP(C128670,Подписчики!A:D,2,FALSE)</f>
        <v>UTC-4</v>
      </c>
      <c r="F128670" s="2">
        <f>VLOOKUP(C128670,Подписчики!A:D,4,FALSE)/24+B128670</f>
        <v>44423.637221391444</v>
      </c>
      <c r="G128670">
        <f t="shared" si="2010"/>
        <v>7</v>
      </c>
    </row>
    <row r="128671" spans="1:7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 t="str">
        <f>VLOOKUP(C128671,Подписчики!A:D,2,FALSE)</f>
        <v>UTC+5</v>
      </c>
      <c r="F128671" s="2">
        <f>VLOOKUP(C128671,Подписчики!A:D,4,FALSE)/24+B128671</f>
        <v>44424.012526576538</v>
      </c>
      <c r="G128671">
        <f t="shared" si="2010"/>
        <v>1</v>
      </c>
    </row>
    <row r="128672" spans="1:7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 t="str">
        <f>VLOOKUP(C128672,Подписчики!A:D,2,FALSE)</f>
        <v>UTC+1</v>
      </c>
      <c r="F128672" s="2">
        <f>VLOOKUP(C128672,Подписчики!A:D,4,FALSE)/24+B128672</f>
        <v>44423.845999999998</v>
      </c>
      <c r="G128672">
        <f t="shared" si="2010"/>
        <v>7</v>
      </c>
    </row>
    <row r="128673" spans="1:7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 t="str">
        <f>VLOOKUP(C128673,Подписчики!A:D,2,FALSE)</f>
        <v>UTC+0</v>
      </c>
      <c r="F128673" s="2">
        <f>VLOOKUP(C128673,Подписчики!A:D,4,FALSE)/24+B128673</f>
        <v>44423.804394822007</v>
      </c>
      <c r="G128673">
        <f t="shared" si="2010"/>
        <v>7</v>
      </c>
    </row>
    <row r="128674" spans="1:7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 t="str">
        <f>VLOOKUP(C128674,Подписчики!A:D,2,FALSE)</f>
        <v>UTC+0</v>
      </c>
      <c r="F128674" s="2">
        <f>VLOOKUP(C128674,Подписчики!A:D,4,FALSE)/24+B128674</f>
        <v>44423.804394822007</v>
      </c>
      <c r="G128674">
        <f t="shared" si="2010"/>
        <v>7</v>
      </c>
    </row>
    <row r="128675" spans="1:7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 t="str">
        <f>VLOOKUP(C128675,Подписчики!A:D,2,FALSE)</f>
        <v>UTC+0</v>
      </c>
      <c r="F128675" s="2">
        <f>VLOOKUP(C128675,Подписчики!A:D,4,FALSE)/24+B128675</f>
        <v>44423.804394822007</v>
      </c>
      <c r="G128675">
        <f t="shared" si="2010"/>
        <v>7</v>
      </c>
    </row>
    <row r="128676" spans="1:7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 t="str">
        <f>VLOOKUP(C128676,Подписчики!A:D,2,FALSE)</f>
        <v>UTC+3</v>
      </c>
      <c r="F128676" s="2">
        <f>VLOOKUP(C128676,Подписчики!A:D,4,FALSE)/24+B128676</f>
        <v>44423.929712057863</v>
      </c>
      <c r="G128676">
        <f t="shared" si="2010"/>
        <v>7</v>
      </c>
    </row>
    <row r="128677" spans="1:7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 t="str">
        <f>VLOOKUP(C128677,Подписчики!A:D,2,FALSE)</f>
        <v>UTC+3</v>
      </c>
      <c r="F128677" s="2">
        <f>VLOOKUP(C128677,Подписчики!A:D,4,FALSE)/24+B128677</f>
        <v>44423.930608414237</v>
      </c>
      <c r="G128677">
        <f t="shared" si="2010"/>
        <v>7</v>
      </c>
    </row>
    <row r="128678" spans="1:7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 t="str">
        <f>VLOOKUP(C128678,Подписчики!A:D,2,FALSE)</f>
        <v>UTC+0</v>
      </c>
      <c r="F128678" s="2">
        <f>VLOOKUP(C128678,Подписчики!A:D,4,FALSE)/24+B128678</f>
        <v>44423.80601294498</v>
      </c>
      <c r="G128678">
        <f t="shared" si="2010"/>
        <v>7</v>
      </c>
    </row>
    <row r="128679" spans="1:7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 t="str">
        <f>VLOOKUP(C128679,Подписчики!A:D,2,FALSE)</f>
        <v>UTC+0</v>
      </c>
      <c r="F128679" s="2">
        <f>VLOOKUP(C128679,Подписчики!A:D,4,FALSE)/24+B128679</f>
        <v>44423.80601294498</v>
      </c>
      <c r="G128679">
        <f t="shared" si="2010"/>
        <v>7</v>
      </c>
    </row>
    <row r="128680" spans="1:7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 t="str">
        <f>VLOOKUP(C128680,Подписчики!A:D,2,FALSE)</f>
        <v>UTC+1</v>
      </c>
      <c r="F128680" s="2">
        <f>VLOOKUP(C128680,Подписчики!A:D,4,FALSE)/24+B128680</f>
        <v>44423.848084142395</v>
      </c>
      <c r="G128680">
        <f t="shared" si="2010"/>
        <v>7</v>
      </c>
    </row>
    <row r="128681" spans="1:7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 t="str">
        <f>VLOOKUP(C128681,Подписчики!A:D,2,FALSE)</f>
        <v>UTC+4</v>
      </c>
      <c r="F128681" s="2">
        <f>VLOOKUP(C128681,Подписчики!A:D,4,FALSE)/24+B128681</f>
        <v>44423.973362427641</v>
      </c>
      <c r="G128681">
        <f t="shared" si="2010"/>
        <v>7</v>
      </c>
    </row>
    <row r="128682" spans="1:7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 t="str">
        <f>VLOOKUP(C128682,Подписчики!A:D,2,FALSE)</f>
        <v>UTC+1</v>
      </c>
      <c r="F128682" s="2">
        <f>VLOOKUP(C128682,Подписчики!A:D,4,FALSE)/24+B128682</f>
        <v>44423.85</v>
      </c>
      <c r="G128682">
        <f t="shared" si="2010"/>
        <v>7</v>
      </c>
    </row>
    <row r="128683" spans="1:7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 t="str">
        <f>VLOOKUP(C128683,Подписчики!A:D,2,FALSE)</f>
        <v>UTC+2</v>
      </c>
      <c r="F128683" s="2">
        <f>VLOOKUP(C128683,Подписчики!A:D,4,FALSE)/24+B128683</f>
        <v>44423.891773462783</v>
      </c>
      <c r="G128683">
        <f t="shared" si="2010"/>
        <v>7</v>
      </c>
    </row>
    <row r="128684" spans="1:7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 t="str">
        <f>VLOOKUP(C128684,Подписчики!A:D,2,FALSE)</f>
        <v>UTC-4</v>
      </c>
      <c r="F128684" s="2">
        <f>VLOOKUP(C128684,Подписчики!A:D,4,FALSE)/24+B128684</f>
        <v>44423.64258252427</v>
      </c>
      <c r="G128684">
        <f t="shared" si="2010"/>
        <v>7</v>
      </c>
    </row>
    <row r="128685" spans="1:7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 t="str">
        <f>VLOOKUP(C128685,Подписчики!A:D,2,FALSE)</f>
        <v>UTC+0</v>
      </c>
      <c r="F128685" s="2">
        <f>VLOOKUP(C128685,Подписчики!A:D,4,FALSE)/24+B128685</f>
        <v>44423.809249190941</v>
      </c>
      <c r="G128685">
        <f t="shared" si="2010"/>
        <v>7</v>
      </c>
    </row>
    <row r="128686" spans="1:7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 t="str">
        <f>VLOOKUP(C128686,Подписчики!A:D,2,FALSE)</f>
        <v>UTC+1</v>
      </c>
      <c r="F128686" s="2">
        <f>VLOOKUP(C128686,Подписчики!A:D,4,FALSE)/24+B128686</f>
        <v>44423.851320388349</v>
      </c>
      <c r="G128686">
        <f t="shared" si="2010"/>
        <v>7</v>
      </c>
    </row>
    <row r="128687" spans="1:7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 t="str">
        <f>VLOOKUP(C128687,Подписчики!A:D,2,FALSE)</f>
        <v>UTC+1</v>
      </c>
      <c r="F128687" s="2">
        <f>VLOOKUP(C128687,Подписчики!A:D,4,FALSE)/24+B128687</f>
        <v>44423.852938511329</v>
      </c>
      <c r="G128687">
        <f t="shared" si="2010"/>
        <v>7</v>
      </c>
    </row>
    <row r="128688" spans="1:7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 t="str">
        <f>VLOOKUP(C128688,Подписчики!A:D,2,FALSE)</f>
        <v>UTC+1</v>
      </c>
      <c r="F128688" s="2">
        <f>VLOOKUP(C128688,Подписчики!A:D,4,FALSE)/24+B128688</f>
        <v>44423.852938511329</v>
      </c>
      <c r="G128688">
        <f t="shared" si="2010"/>
        <v>7</v>
      </c>
    </row>
    <row r="128689" spans="1:7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 t="str">
        <f>VLOOKUP(C128689,Подписчики!A:D,2,FALSE)</f>
        <v>UTC+1</v>
      </c>
      <c r="F128689" s="2">
        <f>VLOOKUP(C128689,Подписчики!A:D,4,FALSE)/24+B128689</f>
        <v>44423.852938511329</v>
      </c>
      <c r="G128689">
        <f t="shared" si="2010"/>
        <v>7</v>
      </c>
    </row>
    <row r="128690" spans="1:7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 t="str">
        <f>VLOOKUP(C128690,Подписчики!A:D,2,FALSE)</f>
        <v>UTC+1</v>
      </c>
      <c r="F128690" s="2">
        <f>VLOOKUP(C128690,Подписчики!A:D,4,FALSE)/24+B128690</f>
        <v>44423.852938511329</v>
      </c>
      <c r="G128690">
        <f t="shared" si="2010"/>
        <v>7</v>
      </c>
    </row>
    <row r="128691" spans="1:7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 t="str">
        <f>VLOOKUP(C128691,Подписчики!A:D,2,FALSE)</f>
        <v>UTC+3</v>
      </c>
      <c r="F128691" s="2">
        <f>VLOOKUP(C128691,Подписчики!A:D,4,FALSE)/24+B128691</f>
        <v>44423.936395611439</v>
      </c>
      <c r="G128691">
        <f t="shared" si="2010"/>
        <v>7</v>
      </c>
    </row>
    <row r="128692" spans="1:7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 t="str">
        <f>VLOOKUP(C128692,Подписчики!A:D,2,FALSE)</f>
        <v>UTC+2</v>
      </c>
      <c r="F128692" s="2">
        <f>VLOOKUP(C128692,Подписчики!A:D,4,FALSE)/24+B128692</f>
        <v>44423.895009708736</v>
      </c>
      <c r="G128692">
        <f t="shared" si="2010"/>
        <v>7</v>
      </c>
    </row>
    <row r="128693" spans="1:7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 t="str">
        <f>VLOOKUP(C128693,Подписчики!A:D,2,FALSE)</f>
        <v>UTC+2</v>
      </c>
      <c r="F128693" s="2">
        <f>VLOOKUP(C128693,Подписчики!A:D,4,FALSE)/24+B128693</f>
        <v>44423.895009708736</v>
      </c>
      <c r="G128693">
        <f t="shared" si="2010"/>
        <v>7</v>
      </c>
    </row>
    <row r="128694" spans="1:7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 t="str">
        <f>VLOOKUP(C128694,Подписчики!A:D,2,FALSE)</f>
        <v>UTC+3</v>
      </c>
      <c r="F128694" s="2">
        <f>VLOOKUP(C128694,Подписчики!A:D,4,FALSE)/24+B128694</f>
        <v>44423.937080906151</v>
      </c>
      <c r="G128694">
        <f t="shared" si="2010"/>
        <v>7</v>
      </c>
    </row>
    <row r="128695" spans="1:7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 t="str">
        <f>VLOOKUP(C128695,Подписчики!A:D,2,FALSE)</f>
        <v>UTC+1</v>
      </c>
      <c r="F128695" s="2">
        <f>VLOOKUP(C128695,Подписчики!A:D,4,FALSE)/24+B128695</f>
        <v>44423.854556634302</v>
      </c>
      <c r="G128695">
        <f t="shared" si="2010"/>
        <v>7</v>
      </c>
    </row>
    <row r="128696" spans="1:7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 t="str">
        <f>VLOOKUP(C128696,Подписчики!A:D,2,FALSE)</f>
        <v>UTC+1</v>
      </c>
      <c r="F128696" s="2">
        <f>VLOOKUP(C128696,Подписчики!A:D,4,FALSE)/24+B128696</f>
        <v>44423.855000000003</v>
      </c>
      <c r="G128696">
        <f t="shared" si="2010"/>
        <v>7</v>
      </c>
    </row>
    <row r="128697" spans="1:7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 t="str">
        <f>VLOOKUP(C128697,Подписчики!A:D,2,FALSE)</f>
        <v>UTC+2</v>
      </c>
      <c r="F128697" s="2">
        <f>VLOOKUP(C128697,Подписчики!A:D,4,FALSE)/24+B128697</f>
        <v>44423.896999999997</v>
      </c>
      <c r="G128697">
        <f t="shared" si="2010"/>
        <v>7</v>
      </c>
    </row>
    <row r="128698" spans="1:7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 t="str">
        <f>VLOOKUP(C128698,Подписчики!A:D,2,FALSE)</f>
        <v>UTC-4</v>
      </c>
      <c r="F128698" s="2">
        <f>VLOOKUP(C128698,Подписчики!A:D,4,FALSE)/24+B128698</f>
        <v>44423.647436893203</v>
      </c>
      <c r="G128698">
        <f t="shared" si="2010"/>
        <v>7</v>
      </c>
    </row>
    <row r="128699" spans="1:7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 t="str">
        <f>VLOOKUP(C128699,Подписчики!A:D,2,FALSE)</f>
        <v>UTC+2</v>
      </c>
      <c r="F128699" s="2">
        <f>VLOOKUP(C128699,Подписчики!A:D,4,FALSE)/24+B128699</f>
        <v>44423.89824595469</v>
      </c>
      <c r="G128699">
        <f t="shared" si="2010"/>
        <v>7</v>
      </c>
    </row>
    <row r="128700" spans="1:7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 t="str">
        <f>VLOOKUP(C128700,Подписчики!A:D,2,FALSE)</f>
        <v>UTC+1</v>
      </c>
      <c r="F128700" s="2">
        <f>VLOOKUP(C128700,Подписчики!A:D,4,FALSE)/24+B128700</f>
        <v>44423.857792880262</v>
      </c>
      <c r="G128700">
        <f t="shared" si="2010"/>
        <v>7</v>
      </c>
    </row>
    <row r="128701" spans="1:7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 t="str">
        <f>VLOOKUP(C128701,Подписчики!A:D,2,FALSE)</f>
        <v>UTC+1</v>
      </c>
      <c r="F128701" s="2">
        <f>VLOOKUP(C128701,Подписчики!A:D,4,FALSE)/24+B128701</f>
        <v>44423.857792880262</v>
      </c>
      <c r="G128701">
        <f t="shared" si="2010"/>
        <v>7</v>
      </c>
    </row>
    <row r="128702" spans="1:7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 t="str">
        <f>VLOOKUP(C128702,Подписчики!A:D,2,FALSE)</f>
        <v>UTC+1</v>
      </c>
      <c r="F128702" s="2">
        <f>VLOOKUP(C128702,Подписчики!A:D,4,FALSE)/24+B128702</f>
        <v>44423.859411003235</v>
      </c>
      <c r="G128702">
        <f t="shared" si="2010"/>
        <v>7</v>
      </c>
    </row>
    <row r="128703" spans="1:7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 t="str">
        <f>VLOOKUP(C128703,Подписчики!A:D,2,FALSE)</f>
        <v>UTC+2</v>
      </c>
      <c r="F128703" s="2">
        <f>VLOOKUP(C128703,Подписчики!A:D,4,FALSE)/24+B128703</f>
        <v>44423.90148220065</v>
      </c>
      <c r="G128703">
        <f t="shared" si="2010"/>
        <v>7</v>
      </c>
    </row>
    <row r="128704" spans="1:7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 t="str">
        <f>VLOOKUP(C128704,Подписчики!A:D,2,FALSE)</f>
        <v>UTC+1</v>
      </c>
      <c r="F128704" s="2">
        <f>VLOOKUP(C128704,Подписчики!A:D,4,FALSE)/24+B128704</f>
        <v>44423.861029126216</v>
      </c>
      <c r="G128704">
        <f t="shared" si="2010"/>
        <v>7</v>
      </c>
    </row>
    <row r="128705" spans="1:7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 t="str">
        <f>VLOOKUP(C128705,Подписчики!A:D,2,FALSE)</f>
        <v>UTC+0</v>
      </c>
      <c r="F128705" s="2">
        <f>VLOOKUP(C128705,Подписчики!A:D,4,FALSE)/24+B128705</f>
        <v>44423.820576051781</v>
      </c>
      <c r="G128705">
        <f t="shared" si="2010"/>
        <v>7</v>
      </c>
    </row>
    <row r="128706" spans="1:7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 t="str">
        <f>VLOOKUP(C128706,Подписчики!A:D,2,FALSE)</f>
        <v>UTC+3</v>
      </c>
      <c r="F128706" s="2">
        <f>VLOOKUP(C128706,Подписчики!A:D,4,FALSE)/24+B128706</f>
        <v>44423.947168645282</v>
      </c>
      <c r="G128706">
        <f t="shared" si="2010"/>
        <v>7</v>
      </c>
    </row>
    <row r="128707" spans="1:7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 t="str">
        <f>VLOOKUP(C128707,Подписчики!A:D,2,FALSE)</f>
        <v>UTC+1</v>
      </c>
      <c r="F128707" s="2">
        <f>VLOOKUP(C128707,Подписчики!A:D,4,FALSE)/24+B128707</f>
        <v>44423.867501618122</v>
      </c>
      <c r="G128707">
        <f t="shared" ref="G128707:G128770" si="2011">WEEKDAY(F128707,2)</f>
        <v>7</v>
      </c>
    </row>
    <row r="128708" spans="1:7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 t="str">
        <f>VLOOKUP(C128708,Подписчики!A:D,2,FALSE)</f>
        <v>UTC+2</v>
      </c>
      <c r="F128708" s="2">
        <f>VLOOKUP(C128708,Подписчики!A:D,4,FALSE)/24+B128708</f>
        <v>44423.909572815537</v>
      </c>
      <c r="G128708">
        <f t="shared" si="2011"/>
        <v>7</v>
      </c>
    </row>
    <row r="128709" spans="1:7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 t="str">
        <f>VLOOKUP(C128709,Подписчики!A:D,2,FALSE)</f>
        <v>UTC+2</v>
      </c>
      <c r="F128709" s="2">
        <f>VLOOKUP(C128709,Подписчики!A:D,4,FALSE)/24+B128709</f>
        <v>44423.909572815537</v>
      </c>
      <c r="G128709">
        <f t="shared" si="2011"/>
        <v>7</v>
      </c>
    </row>
    <row r="128710" spans="1:7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 t="str">
        <f>VLOOKUP(C128710,Подписчики!A:D,2,FALSE)</f>
        <v>UTC+12</v>
      </c>
      <c r="F128710" s="2">
        <f>VLOOKUP(C128710,Подписчики!A:D,4,FALSE)/24+B128710</f>
        <v>44423.868260495823</v>
      </c>
      <c r="G128710">
        <f t="shared" si="2011"/>
        <v>7</v>
      </c>
    </row>
    <row r="128711" spans="1:7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 t="str">
        <f>VLOOKUP(C128711,Подписчики!A:D,2,FALSE)</f>
        <v>UTC+3</v>
      </c>
      <c r="F128711" s="2">
        <f>VLOOKUP(C128711,Подписчики!A:D,4,FALSE)/24+B128711</f>
        <v>44423.951644012945</v>
      </c>
      <c r="G128711">
        <f t="shared" si="2011"/>
        <v>7</v>
      </c>
    </row>
    <row r="128712" spans="1:7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 t="str">
        <f>VLOOKUP(C128712,Подписчики!A:D,2,FALSE)</f>
        <v>UTC+6</v>
      </c>
      <c r="F128712" s="2">
        <f>VLOOKUP(C128712,Подписчики!A:D,4,FALSE)/24+B128712</f>
        <v>44424.076685384687</v>
      </c>
      <c r="G128712">
        <f t="shared" si="2011"/>
        <v>1</v>
      </c>
    </row>
    <row r="128713" spans="1:7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 t="str">
        <f>VLOOKUP(C128713,Подписчики!A:D,2,FALSE)</f>
        <v>UTC+2</v>
      </c>
      <c r="F128713" s="2">
        <f>VLOOKUP(C128713,Подписчики!A:D,4,FALSE)/24+B128713</f>
        <v>44423.911</v>
      </c>
      <c r="G128713">
        <f t="shared" si="2011"/>
        <v>7</v>
      </c>
    </row>
    <row r="128714" spans="1:7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 t="str">
        <f>VLOOKUP(C128714,Подписчики!A:D,2,FALSE)</f>
        <v>UTC+2</v>
      </c>
      <c r="F128714" s="2">
        <f>VLOOKUP(C128714,Подписчики!A:D,4,FALSE)/24+B128714</f>
        <v>44423.91119093851</v>
      </c>
      <c r="G128714">
        <f t="shared" si="2011"/>
        <v>7</v>
      </c>
    </row>
    <row r="128715" spans="1:7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 t="str">
        <f>VLOOKUP(C128715,Подписчики!A:D,2,FALSE)</f>
        <v>UTC+2</v>
      </c>
      <c r="F128715" s="2">
        <f>VLOOKUP(C128715,Подписчики!A:D,4,FALSE)/24+B128715</f>
        <v>44423.91119093851</v>
      </c>
      <c r="G128715">
        <f t="shared" si="2011"/>
        <v>7</v>
      </c>
    </row>
    <row r="128716" spans="1:7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 t="str">
        <f>VLOOKUP(C128716,Подписчики!A:D,2,FALSE)</f>
        <v>UTC+0</v>
      </c>
      <c r="F128716" s="2">
        <f>VLOOKUP(C128716,Подписчики!A:D,4,FALSE)/24+B128716</f>
        <v>44423.828666666668</v>
      </c>
      <c r="G128716">
        <f t="shared" si="2011"/>
        <v>7</v>
      </c>
    </row>
    <row r="128717" spans="1:7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 t="str">
        <f>VLOOKUP(C128717,Подписчики!A:D,2,FALSE)</f>
        <v>UTC+1</v>
      </c>
      <c r="F128717" s="2">
        <f>VLOOKUP(C128717,Подписчики!A:D,4,FALSE)/24+B128717</f>
        <v>44423.870737864076</v>
      </c>
      <c r="G128717">
        <f t="shared" si="2011"/>
        <v>7</v>
      </c>
    </row>
    <row r="128718" spans="1:7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 t="str">
        <f>VLOOKUP(C128718,Подписчики!A:D,2,FALSE)</f>
        <v>UTC+1</v>
      </c>
      <c r="F128718" s="2">
        <f>VLOOKUP(C128718,Подписчики!A:D,4,FALSE)/24+B128718</f>
        <v>44423.870737864076</v>
      </c>
      <c r="G128718">
        <f t="shared" si="2011"/>
        <v>7</v>
      </c>
    </row>
    <row r="128719" spans="1:7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 t="str">
        <f>VLOOKUP(C128719,Подписчики!A:D,2,FALSE)</f>
        <v>UTC+0</v>
      </c>
      <c r="F128719" s="2">
        <f>VLOOKUP(C128719,Подписчики!A:D,4,FALSE)/24+B128719</f>
        <v>44423.830284789641</v>
      </c>
      <c r="G128719">
        <f t="shared" si="2011"/>
        <v>7</v>
      </c>
    </row>
    <row r="128720" spans="1:7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 t="str">
        <f>VLOOKUP(C128720,Подписчики!A:D,2,FALSE)</f>
        <v>UTC+2</v>
      </c>
      <c r="F128720" s="2">
        <f>VLOOKUP(C128720,Подписчики!A:D,4,FALSE)/24+B128720</f>
        <v>44423.914321827855</v>
      </c>
      <c r="G128720">
        <f t="shared" si="2011"/>
        <v>7</v>
      </c>
    </row>
    <row r="128721" spans="1:7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 t="str">
        <f>VLOOKUP(C128721,Подписчики!A:D,2,FALSE)</f>
        <v>UTC+2</v>
      </c>
      <c r="F128721" s="2">
        <f>VLOOKUP(C128721,Подписчики!A:D,4,FALSE)/24+B128721</f>
        <v>44423.914427184463</v>
      </c>
      <c r="G128721">
        <f t="shared" si="2011"/>
        <v>7</v>
      </c>
    </row>
    <row r="128722" spans="1:7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 t="str">
        <f>VLOOKUP(C128722,Подписчики!A:D,2,FALSE)</f>
        <v>UTC+5</v>
      </c>
      <c r="F128722" s="2">
        <f>VLOOKUP(C128722,Подписчики!A:D,4,FALSE)/24+B128722</f>
        <v>44424.0406407767</v>
      </c>
      <c r="G128722">
        <f t="shared" si="2011"/>
        <v>1</v>
      </c>
    </row>
    <row r="128723" spans="1:7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 t="str">
        <f>VLOOKUP(C128723,Подписчики!A:D,2,FALSE)</f>
        <v>UTC+1</v>
      </c>
      <c r="F128723" s="2">
        <f>VLOOKUP(C128723,Подписчики!A:D,4,FALSE)/24+B128723</f>
        <v>44423.873974110029</v>
      </c>
      <c r="G128723">
        <f t="shared" si="2011"/>
        <v>7</v>
      </c>
    </row>
    <row r="128724" spans="1:7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 t="str">
        <f>VLOOKUP(C128724,Подписчики!A:D,2,FALSE)</f>
        <v>UTC+4</v>
      </c>
      <c r="F128724" s="2">
        <f>VLOOKUP(C128724,Подписчики!A:D,4,FALSE)/24+B128724</f>
        <v>44423.999486271758</v>
      </c>
      <c r="G128724">
        <f t="shared" si="2011"/>
        <v>7</v>
      </c>
    </row>
    <row r="128725" spans="1:7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 t="str">
        <f>VLOOKUP(C128725,Подписчики!A:D,2,FALSE)</f>
        <v>UTC+0</v>
      </c>
      <c r="F128725" s="2">
        <f>VLOOKUP(C128725,Подписчики!A:D,4,FALSE)/24+B128725</f>
        <v>44423.835566270944</v>
      </c>
      <c r="G128725">
        <f t="shared" si="2011"/>
        <v>7</v>
      </c>
    </row>
    <row r="128726" spans="1:7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 t="str">
        <f>VLOOKUP(C128726,Подписчики!A:D,2,FALSE)</f>
        <v>UTC+2</v>
      </c>
      <c r="F128726" s="2">
        <f>VLOOKUP(C128726,Подписчики!A:D,4,FALSE)/24+B128726</f>
        <v>44423.919281553397</v>
      </c>
      <c r="G128726">
        <f t="shared" si="2011"/>
        <v>7</v>
      </c>
    </row>
    <row r="128727" spans="1:7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 t="str">
        <f>VLOOKUP(C128727,Подписчики!A:D,2,FALSE)</f>
        <v>UTC+1</v>
      </c>
      <c r="F128727" s="2">
        <f>VLOOKUP(C128727,Подписчики!A:D,4,FALSE)/24+B128727</f>
        <v>44423.878828478963</v>
      </c>
      <c r="G128727">
        <f t="shared" si="2011"/>
        <v>7</v>
      </c>
    </row>
    <row r="128728" spans="1:7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 t="str">
        <f>VLOOKUP(C128728,Подписчики!A:D,2,FALSE)</f>
        <v>UTC+3</v>
      </c>
      <c r="F128728" s="2">
        <f>VLOOKUP(C128728,Подписчики!A:D,4,FALSE)/24+B128728</f>
        <v>44423.962970873785</v>
      </c>
      <c r="G128728">
        <f t="shared" si="2011"/>
        <v>7</v>
      </c>
    </row>
    <row r="128729" spans="1:7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 t="str">
        <f>VLOOKUP(C128729,Подписчики!A:D,2,FALSE)</f>
        <v>UTC+3</v>
      </c>
      <c r="F128729" s="2">
        <f>VLOOKUP(C128729,Подписчики!A:D,4,FALSE)/24+B128729</f>
        <v>44423.964588996765</v>
      </c>
      <c r="G128729">
        <f t="shared" si="2011"/>
        <v>7</v>
      </c>
    </row>
    <row r="128730" spans="1:7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 t="str">
        <f>VLOOKUP(C128730,Подписчики!A:D,2,FALSE)</f>
        <v>UTC+1</v>
      </c>
      <c r="F128730" s="2">
        <f>VLOOKUP(C128730,Подписчики!A:D,4,FALSE)/24+B128730</f>
        <v>44423.88193278807</v>
      </c>
      <c r="G128730">
        <f t="shared" si="2011"/>
        <v>7</v>
      </c>
    </row>
    <row r="128731" spans="1:7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 t="str">
        <f>VLOOKUP(C128731,Подписчики!A:D,2,FALSE)</f>
        <v>UTC+2</v>
      </c>
      <c r="F128731" s="2">
        <f>VLOOKUP(C128731,Подписчики!A:D,4,FALSE)/24+B128731</f>
        <v>44423.924135922331</v>
      </c>
      <c r="G128731">
        <f t="shared" si="2011"/>
        <v>7</v>
      </c>
    </row>
    <row r="128732" spans="1:7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 t="str">
        <f>VLOOKUP(C128732,Подписчики!A:D,2,FALSE)</f>
        <v>UTC+3</v>
      </c>
      <c r="F128732" s="2">
        <f>VLOOKUP(C128732,Подписчики!A:D,4,FALSE)/24+B128732</f>
        <v>44423.966207119738</v>
      </c>
      <c r="G128732">
        <f t="shared" si="2011"/>
        <v>7</v>
      </c>
    </row>
    <row r="128733" spans="1:7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 t="str">
        <f>VLOOKUP(C128733,Подписчики!A:D,2,FALSE)</f>
        <v>UTC+0</v>
      </c>
      <c r="F128733" s="2">
        <f>VLOOKUP(C128733,Подписчики!A:D,4,FALSE)/24+B128733</f>
        <v>44423.841611650489</v>
      </c>
      <c r="G128733">
        <f t="shared" si="2011"/>
        <v>7</v>
      </c>
    </row>
    <row r="128734" spans="1:7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 t="str">
        <f>VLOOKUP(C128734,Подписчики!A:D,2,FALSE)</f>
        <v>UTC+3</v>
      </c>
      <c r="F128734" s="2">
        <f>VLOOKUP(C128734,Подписчики!A:D,4,FALSE)/24+B128734</f>
        <v>44423.967825242718</v>
      </c>
      <c r="G128734">
        <f t="shared" si="2011"/>
        <v>7</v>
      </c>
    </row>
    <row r="128735" spans="1:7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 t="str">
        <f>VLOOKUP(C128735,Подписчики!A:D,2,FALSE)</f>
        <v>UTC+1</v>
      </c>
      <c r="F128735" s="2">
        <f>VLOOKUP(C128735,Подписчики!A:D,4,FALSE)/24+B128735</f>
        <v>44423.885300970876</v>
      </c>
      <c r="G128735">
        <f t="shared" si="2011"/>
        <v>7</v>
      </c>
    </row>
    <row r="128736" spans="1:7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 t="str">
        <f>VLOOKUP(C128736,Подписчики!A:D,2,FALSE)</f>
        <v>UTC-5</v>
      </c>
      <c r="F128736" s="2">
        <f>VLOOKUP(C128736,Подписчики!A:D,4,FALSE)/24+B128736</f>
        <v>44423.63580863877</v>
      </c>
      <c r="G128736">
        <f t="shared" si="2011"/>
        <v>7</v>
      </c>
    </row>
    <row r="128737" spans="1:7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 t="str">
        <f>VLOOKUP(C128737,Подписчики!A:D,2,FALSE)</f>
        <v>UTC+1</v>
      </c>
      <c r="F128737" s="2">
        <f>VLOOKUP(C128737,Подписчики!A:D,4,FALSE)/24+B128737</f>
        <v>44423.886919093849</v>
      </c>
      <c r="G128737">
        <f t="shared" si="2011"/>
        <v>7</v>
      </c>
    </row>
    <row r="128738" spans="1:7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 t="str">
        <f>VLOOKUP(C128738,Подписчики!A:D,2,FALSE)</f>
        <v>UTC+1</v>
      </c>
      <c r="F128738" s="2">
        <f>VLOOKUP(C128738,Подписчики!A:D,4,FALSE)/24+B128738</f>
        <v>44423.886919093849</v>
      </c>
      <c r="G128738">
        <f t="shared" si="2011"/>
        <v>7</v>
      </c>
    </row>
    <row r="128739" spans="1:7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 t="str">
        <f>VLOOKUP(C128739,Подписчики!A:D,2,FALSE)</f>
        <v>UTC+0</v>
      </c>
      <c r="F128739" s="2">
        <f>VLOOKUP(C128739,Подписчики!A:D,4,FALSE)/24+B128739</f>
        <v>44423.846278267767</v>
      </c>
      <c r="G128739">
        <f t="shared" si="2011"/>
        <v>7</v>
      </c>
    </row>
    <row r="128740" spans="1:7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 t="str">
        <f>VLOOKUP(C128740,Подписчики!A:D,2,FALSE)</f>
        <v>UTC+1</v>
      </c>
      <c r="F128740" s="2">
        <f>VLOOKUP(C128740,Подписчики!A:D,4,FALSE)/24+B128740</f>
        <v>44423.887999999999</v>
      </c>
      <c r="G128740">
        <f t="shared" si="2011"/>
        <v>7</v>
      </c>
    </row>
    <row r="128741" spans="1:7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 t="str">
        <f>VLOOKUP(C128741,Подписчики!A:D,2,FALSE)</f>
        <v>UTC+2</v>
      </c>
      <c r="F128741" s="2">
        <f>VLOOKUP(C128741,Подписчики!A:D,4,FALSE)/24+B128741</f>
        <v>44423.929947304707</v>
      </c>
      <c r="G128741">
        <f t="shared" si="2011"/>
        <v>7</v>
      </c>
    </row>
    <row r="128742" spans="1:7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 t="str">
        <f>VLOOKUP(C128742,Подписчики!A:D,2,FALSE)</f>
        <v>UTC+1</v>
      </c>
      <c r="F128742" s="2">
        <f>VLOOKUP(C128742,Подписчики!A:D,4,FALSE)/24+B128742</f>
        <v>44423.88853721683</v>
      </c>
      <c r="G128742">
        <f t="shared" si="2011"/>
        <v>7</v>
      </c>
    </row>
    <row r="128743" spans="1:7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 t="str">
        <f>VLOOKUP(C128743,Подписчики!A:D,2,FALSE)</f>
        <v>UTC+0</v>
      </c>
      <c r="F128743" s="2">
        <f>VLOOKUP(C128743,Подписчики!A:D,4,FALSE)/24+B128743</f>
        <v>44423.847000000002</v>
      </c>
      <c r="G128743">
        <f t="shared" si="2011"/>
        <v>7</v>
      </c>
    </row>
    <row r="128744" spans="1:7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 t="str">
        <f>VLOOKUP(C128744,Подписчики!A:D,2,FALSE)</f>
        <v>UTC+2</v>
      </c>
      <c r="F128744" s="2">
        <f>VLOOKUP(C128744,Подписчики!A:D,4,FALSE)/24+B128744</f>
        <v>44423.930608414237</v>
      </c>
      <c r="G128744">
        <f t="shared" si="2011"/>
        <v>7</v>
      </c>
    </row>
    <row r="128745" spans="1:7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 t="str">
        <f>VLOOKUP(C128745,Подписчики!A:D,2,FALSE)</f>
        <v>UTC+1</v>
      </c>
      <c r="F128745" s="2">
        <f>VLOOKUP(C128745,Подписчики!A:D,4,FALSE)/24+B128745</f>
        <v>44423.890155339803</v>
      </c>
      <c r="G128745">
        <f t="shared" si="2011"/>
        <v>7</v>
      </c>
    </row>
    <row r="128746" spans="1:7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 t="str">
        <f>VLOOKUP(C128746,Подписчики!A:D,2,FALSE)</f>
        <v>UTC+1</v>
      </c>
      <c r="F128746" s="2">
        <f>VLOOKUP(C128746,Подписчики!A:D,4,FALSE)/24+B128746</f>
        <v>44423.890155339803</v>
      </c>
      <c r="G128746">
        <f t="shared" si="2011"/>
        <v>7</v>
      </c>
    </row>
    <row r="128747" spans="1:7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 t="str">
        <f>VLOOKUP(C128747,Подписчики!A:D,2,FALSE)</f>
        <v>UTC+3</v>
      </c>
      <c r="F128747" s="2">
        <f>VLOOKUP(C128747,Подписчики!A:D,4,FALSE)/24+B128747</f>
        <v>44423.974297734625</v>
      </c>
      <c r="G128747">
        <f t="shared" si="2011"/>
        <v>7</v>
      </c>
    </row>
    <row r="128748" spans="1:7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 t="str">
        <f>VLOOKUP(C128748,Подписчики!A:D,2,FALSE)</f>
        <v>UTC-8</v>
      </c>
      <c r="F128748" s="2">
        <f>VLOOKUP(C128748,Подписчики!A:D,4,FALSE)/24+B128748</f>
        <v>44423.51636893204</v>
      </c>
      <c r="G128748">
        <f t="shared" si="2011"/>
        <v>7</v>
      </c>
    </row>
    <row r="128749" spans="1:7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 t="str">
        <f>VLOOKUP(C128749,Подписчики!A:D,2,FALSE)</f>
        <v>UTC+1</v>
      </c>
      <c r="F128749" s="2">
        <f>VLOOKUP(C128749,Подписчики!A:D,4,FALSE)/24+B128749</f>
        <v>44423.891912340667</v>
      </c>
      <c r="G128749">
        <f t="shared" si="2011"/>
        <v>7</v>
      </c>
    </row>
    <row r="128750" spans="1:7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 t="str">
        <f>VLOOKUP(C128750,Подписчики!A:D,2,FALSE)</f>
        <v>UTC+4</v>
      </c>
      <c r="F128750" s="2">
        <f>VLOOKUP(C128750,Подписчики!A:D,4,FALSE)/24+B128750</f>
        <v>44424.017987055013</v>
      </c>
      <c r="G128750">
        <f t="shared" si="2011"/>
        <v>1</v>
      </c>
    </row>
    <row r="128751" spans="1:7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 t="str">
        <f>VLOOKUP(C128751,Подписчики!A:D,2,FALSE)</f>
        <v>UTC+1</v>
      </c>
      <c r="F128751" s="2">
        <f>VLOOKUP(C128751,Подписчики!A:D,4,FALSE)/24+B128751</f>
        <v>44423.893391585763</v>
      </c>
      <c r="G128751">
        <f t="shared" si="2011"/>
        <v>7</v>
      </c>
    </row>
    <row r="128752" spans="1:7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 t="str">
        <f>VLOOKUP(C128752,Подписчики!A:D,2,FALSE)</f>
        <v>UTC+4</v>
      </c>
      <c r="F128752" s="2">
        <f>VLOOKUP(C128752,Подписчики!A:D,4,FALSE)/24+B128752</f>
        <v>44424.0189570808</v>
      </c>
      <c r="G128752">
        <f t="shared" si="2011"/>
        <v>1</v>
      </c>
    </row>
    <row r="128753" spans="1:7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 t="str">
        <f>VLOOKUP(C128753,Подписчики!A:D,2,FALSE)</f>
        <v>UTC-5</v>
      </c>
      <c r="F128753" s="2">
        <f>VLOOKUP(C128753,Подписчики!A:D,4,FALSE)/24+B128753</f>
        <v>44423.644</v>
      </c>
      <c r="G128753">
        <f t="shared" si="2011"/>
        <v>7</v>
      </c>
    </row>
    <row r="128754" spans="1:7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 t="str">
        <f>VLOOKUP(C128754,Подписчики!A:D,2,FALSE)</f>
        <v>UTC+0</v>
      </c>
      <c r="F128754" s="2">
        <f>VLOOKUP(C128754,Подписчики!A:D,4,FALSE)/24+B128754</f>
        <v>44423.852938511329</v>
      </c>
      <c r="G128754">
        <f t="shared" si="2011"/>
        <v>7</v>
      </c>
    </row>
    <row r="128755" spans="1:7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 t="str">
        <f>VLOOKUP(C128755,Подписчики!A:D,2,FALSE)</f>
        <v>UTC+0</v>
      </c>
      <c r="F128755" s="2">
        <f>VLOOKUP(C128755,Подписчики!A:D,4,FALSE)/24+B128755</f>
        <v>44423.852938511329</v>
      </c>
      <c r="G128755">
        <f t="shared" si="2011"/>
        <v>7</v>
      </c>
    </row>
    <row r="128756" spans="1:7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 t="str">
        <f>VLOOKUP(C128756,Подписчики!A:D,2,FALSE)</f>
        <v>UTC+1</v>
      </c>
      <c r="F128756" s="2">
        <f>VLOOKUP(C128756,Подписчики!A:D,4,FALSE)/24+B128756</f>
        <v>44423.895818709876</v>
      </c>
      <c r="G128756">
        <f t="shared" si="2011"/>
        <v>7</v>
      </c>
    </row>
    <row r="128757" spans="1:7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 t="str">
        <f>VLOOKUP(C128757,Подписчики!A:D,2,FALSE)</f>
        <v>UTC-1</v>
      </c>
      <c r="F128757" s="2">
        <f>VLOOKUP(C128757,Подписчики!A:D,4,FALSE)/24+B128757</f>
        <v>44423.812485436894</v>
      </c>
      <c r="G128757">
        <f t="shared" si="2011"/>
        <v>7</v>
      </c>
    </row>
    <row r="128758" spans="1:7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 t="str">
        <f>VLOOKUP(C128758,Подписчики!A:D,2,FALSE)</f>
        <v>UTC+0</v>
      </c>
      <c r="F128758" s="2">
        <f>VLOOKUP(C128758,Подписчики!A:D,4,FALSE)/24+B128758</f>
        <v>44423.854556634302</v>
      </c>
      <c r="G128758">
        <f t="shared" si="2011"/>
        <v>7</v>
      </c>
    </row>
    <row r="128759" spans="1:7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 t="str">
        <f>VLOOKUP(C128759,Подписчики!A:D,2,FALSE)</f>
        <v>UTC+4</v>
      </c>
      <c r="F128759" s="2">
        <f>VLOOKUP(C128759,Подписчики!A:D,4,FALSE)/24+B128759</f>
        <v>44424.021581672612</v>
      </c>
      <c r="G128759">
        <f t="shared" si="2011"/>
        <v>1</v>
      </c>
    </row>
    <row r="128760" spans="1:7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 t="str">
        <f>VLOOKUP(C128760,Подписчики!A:D,2,FALSE)</f>
        <v>UTC+1</v>
      </c>
      <c r="F128760" s="2">
        <f>VLOOKUP(C128760,Подписчики!A:D,4,FALSE)/24+B128760</f>
        <v>44423.896627831717</v>
      </c>
      <c r="G128760">
        <f t="shared" si="2011"/>
        <v>7</v>
      </c>
    </row>
    <row r="128761" spans="1:7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 t="str">
        <f>VLOOKUP(C128761,Подписчики!A:D,2,FALSE)</f>
        <v>UTC+1</v>
      </c>
      <c r="F128761" s="2">
        <f>VLOOKUP(C128761,Подписчики!A:D,4,FALSE)/24+B128761</f>
        <v>44423.896627831717</v>
      </c>
      <c r="G128761">
        <f t="shared" si="2011"/>
        <v>7</v>
      </c>
    </row>
    <row r="128762" spans="1:7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 t="str">
        <f>VLOOKUP(C128762,Подписчики!A:D,2,FALSE)</f>
        <v>UTC+2</v>
      </c>
      <c r="F128762" s="2">
        <f>VLOOKUP(C128762,Подписчики!A:D,4,FALSE)/24+B128762</f>
        <v>44423.938999999998</v>
      </c>
      <c r="G128762">
        <f t="shared" si="2011"/>
        <v>7</v>
      </c>
    </row>
    <row r="128763" spans="1:7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 t="str">
        <f>VLOOKUP(C128763,Подписчики!A:D,2,FALSE)</f>
        <v>UTC+3</v>
      </c>
      <c r="F128763" s="2">
        <f>VLOOKUP(C128763,Подписчики!A:D,4,FALSE)/24+B128763</f>
        <v>44423.980770226539</v>
      </c>
      <c r="G128763">
        <f t="shared" si="2011"/>
        <v>7</v>
      </c>
    </row>
    <row r="128764" spans="1:7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 t="str">
        <f>VLOOKUP(C128764,Подписчики!A:D,2,FALSE)</f>
        <v>UTC+1</v>
      </c>
      <c r="F128764" s="2">
        <f>VLOOKUP(C128764,Подписчики!A:D,4,FALSE)/24+B128764</f>
        <v>44423.89824595469</v>
      </c>
      <c r="G128764">
        <f t="shared" si="2011"/>
        <v>7</v>
      </c>
    </row>
    <row r="128765" spans="1:7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 t="str">
        <f>VLOOKUP(C128765,Подписчики!A:D,2,FALSE)</f>
        <v>UTC+1</v>
      </c>
      <c r="F128765" s="2">
        <f>VLOOKUP(C128765,Подписчики!A:D,4,FALSE)/24+B128765</f>
        <v>44423.89824595469</v>
      </c>
      <c r="G128765">
        <f t="shared" si="2011"/>
        <v>7</v>
      </c>
    </row>
    <row r="128766" spans="1:7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 t="str">
        <f>VLOOKUP(C128766,Подписчики!A:D,2,FALSE)</f>
        <v>UTC+1</v>
      </c>
      <c r="F128766" s="2">
        <f>VLOOKUP(C128766,Подписчики!A:D,4,FALSE)/24+B128766</f>
        <v>44423.89824595469</v>
      </c>
      <c r="G128766">
        <f t="shared" si="2011"/>
        <v>7</v>
      </c>
    </row>
    <row r="128767" spans="1:7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 t="str">
        <f>VLOOKUP(C128767,Подписчики!A:D,2,FALSE)</f>
        <v>UTC+2</v>
      </c>
      <c r="F128767" s="2">
        <f>VLOOKUP(C128767,Подписчики!A:D,4,FALSE)/24+B128767</f>
        <v>44423.940317152104</v>
      </c>
      <c r="G128767">
        <f t="shared" si="2011"/>
        <v>7</v>
      </c>
    </row>
    <row r="128768" spans="1:7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 t="str">
        <f>VLOOKUP(C128768,Подписчики!A:D,2,FALSE)</f>
        <v>UTC+1</v>
      </c>
      <c r="F128768" s="2">
        <f>VLOOKUP(C128768,Подписчики!A:D,4,FALSE)/24+B128768</f>
        <v>44423.89986407767</v>
      </c>
      <c r="G128768">
        <f t="shared" si="2011"/>
        <v>7</v>
      </c>
    </row>
    <row r="128769" spans="1:7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 t="str">
        <f>VLOOKUP(C128769,Подписчики!A:D,2,FALSE)</f>
        <v>UTC+2</v>
      </c>
      <c r="F128769" s="2">
        <f>VLOOKUP(C128769,Подписчики!A:D,4,FALSE)/24+B128769</f>
        <v>44423.942000000003</v>
      </c>
      <c r="G128769">
        <f t="shared" si="2011"/>
        <v>7</v>
      </c>
    </row>
    <row r="128770" spans="1:7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 t="str">
        <f>VLOOKUP(C128770,Подписчики!A:D,2,FALSE)</f>
        <v>UTC+3</v>
      </c>
      <c r="F128770" s="2">
        <f>VLOOKUP(C128770,Подписчики!A:D,4,FALSE)/24+B128770</f>
        <v>44423.984006472492</v>
      </c>
      <c r="G128770">
        <f t="shared" si="2011"/>
        <v>7</v>
      </c>
    </row>
    <row r="128771" spans="1:7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 t="str">
        <f>VLOOKUP(C128771,Подписчики!A:D,2,FALSE)</f>
        <v>UTC+1</v>
      </c>
      <c r="F128771" s="2">
        <f>VLOOKUP(C128771,Подписчики!A:D,4,FALSE)/24+B128771</f>
        <v>44423.90148220065</v>
      </c>
      <c r="G128771">
        <f t="shared" ref="G128771:G128834" si="2012">WEEKDAY(F128771,2)</f>
        <v>7</v>
      </c>
    </row>
    <row r="128772" spans="1:7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 t="str">
        <f>VLOOKUP(C128772,Подписчики!A:D,2,FALSE)</f>
        <v>UTC+2</v>
      </c>
      <c r="F128772" s="2">
        <f>VLOOKUP(C128772,Подписчики!A:D,4,FALSE)/24+B128772</f>
        <v>44423.943553398058</v>
      </c>
      <c r="G128772">
        <f t="shared" si="2012"/>
        <v>7</v>
      </c>
    </row>
    <row r="128773" spans="1:7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 t="str">
        <f>VLOOKUP(C128773,Подписчики!A:D,2,FALSE)</f>
        <v>UTC+3</v>
      </c>
      <c r="F128773" s="2">
        <f>VLOOKUP(C128773,Подписчики!A:D,4,FALSE)/24+B128773</f>
        <v>44423.985624595472</v>
      </c>
      <c r="G128773">
        <f t="shared" si="2012"/>
        <v>7</v>
      </c>
    </row>
    <row r="128774" spans="1:7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 t="str">
        <f>VLOOKUP(C128774,Подписчики!A:D,2,FALSE)</f>
        <v>UTC+3</v>
      </c>
      <c r="F128774" s="2">
        <f>VLOOKUP(C128774,Подписчики!A:D,4,FALSE)/24+B128774</f>
        <v>44423.985624595472</v>
      </c>
      <c r="G128774">
        <f t="shared" si="2012"/>
        <v>7</v>
      </c>
    </row>
    <row r="128775" spans="1:7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 t="str">
        <f>VLOOKUP(C128775,Подписчики!A:D,2,FALSE)</f>
        <v>UTC+6</v>
      </c>
      <c r="F128775" s="2">
        <f>VLOOKUP(C128775,Подписчики!A:D,4,FALSE)/24+B128775</f>
        <v>44424.114070558797</v>
      </c>
      <c r="G128775">
        <f t="shared" si="2012"/>
        <v>1</v>
      </c>
    </row>
    <row r="128776" spans="1:7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 t="str">
        <f>VLOOKUP(C128776,Подписчики!A:D,2,FALSE)</f>
        <v>UTC+1</v>
      </c>
      <c r="F128776" s="2">
        <f>VLOOKUP(C128776,Подписчики!A:D,4,FALSE)/24+B128776</f>
        <v>44423.906336569577</v>
      </c>
      <c r="G128776">
        <f t="shared" si="2012"/>
        <v>7</v>
      </c>
    </row>
    <row r="128777" spans="1:7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 t="str">
        <f>VLOOKUP(C128777,Подписчики!A:D,2,FALSE)</f>
        <v>UTC+2</v>
      </c>
      <c r="F128777" s="2">
        <f>VLOOKUP(C128777,Подписчики!A:D,4,FALSE)/24+B128777</f>
        <v>44423.948407766991</v>
      </c>
      <c r="G128777">
        <f t="shared" si="2012"/>
        <v>7</v>
      </c>
    </row>
    <row r="128778" spans="1:7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 t="str">
        <f>VLOOKUP(C128778,Подписчики!A:D,2,FALSE)</f>
        <v>UTC+2</v>
      </c>
      <c r="F128778" s="2">
        <f>VLOOKUP(C128778,Подписчики!A:D,4,FALSE)/24+B128778</f>
        <v>44423.948407766991</v>
      </c>
      <c r="G128778">
        <f t="shared" si="2012"/>
        <v>7</v>
      </c>
    </row>
    <row r="128779" spans="1:7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 t="str">
        <f>VLOOKUP(C128779,Подписчики!A:D,2,FALSE)</f>
        <v>UTC+0</v>
      </c>
      <c r="F128779" s="2">
        <f>VLOOKUP(C128779,Подписчики!A:D,4,FALSE)/24+B128779</f>
        <v>44423.865883495142</v>
      </c>
      <c r="G128779">
        <f t="shared" si="2012"/>
        <v>7</v>
      </c>
    </row>
    <row r="128780" spans="1:7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 t="str">
        <f>VLOOKUP(C128780,Подписчики!A:D,2,FALSE)</f>
        <v>UTC+1</v>
      </c>
      <c r="F128780" s="2">
        <f>VLOOKUP(C128780,Подписчики!A:D,4,FALSE)/24+B128780</f>
        <v>44423.907954692557</v>
      </c>
      <c r="G128780">
        <f t="shared" si="2012"/>
        <v>7</v>
      </c>
    </row>
    <row r="128781" spans="1:7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 t="str">
        <f>VLOOKUP(C128781,Подписчики!A:D,2,FALSE)</f>
        <v>UTC+4</v>
      </c>
      <c r="F128781" s="2">
        <f>VLOOKUP(C128781,Подписчики!A:D,4,FALSE)/24+B128781</f>
        <v>44424.034168284787</v>
      </c>
      <c r="G128781">
        <f t="shared" si="2012"/>
        <v>1</v>
      </c>
    </row>
    <row r="128782" spans="1:7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 t="str">
        <f>VLOOKUP(C128782,Подписчики!A:D,2,FALSE)</f>
        <v>UTC+1</v>
      </c>
      <c r="F128782" s="2">
        <f>VLOOKUP(C128782,Подписчики!A:D,4,FALSE)/24+B128782</f>
        <v>44423.909368928085</v>
      </c>
      <c r="G128782">
        <f t="shared" si="2012"/>
        <v>7</v>
      </c>
    </row>
    <row r="128783" spans="1:7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 t="str">
        <f>VLOOKUP(C128783,Подписчики!A:D,2,FALSE)</f>
        <v>UTC+2</v>
      </c>
      <c r="F128783" s="2">
        <f>VLOOKUP(C128783,Подписчики!A:D,4,FALSE)/24+B128783</f>
        <v>44423.951096631776</v>
      </c>
      <c r="G128783">
        <f t="shared" si="2012"/>
        <v>7</v>
      </c>
    </row>
    <row r="128784" spans="1:7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 t="str">
        <f>VLOOKUP(C128784,Подписчики!A:D,2,FALSE)</f>
        <v>UTC+1</v>
      </c>
      <c r="F128784" s="2">
        <f>VLOOKUP(C128784,Подписчики!A:D,4,FALSE)/24+B128784</f>
        <v>44423.909572815537</v>
      </c>
      <c r="G128784">
        <f t="shared" si="2012"/>
        <v>7</v>
      </c>
    </row>
    <row r="128785" spans="1:7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 t="str">
        <f>VLOOKUP(C128785,Подписчики!A:D,2,FALSE)</f>
        <v>UTC+1</v>
      </c>
      <c r="F128785" s="2">
        <f>VLOOKUP(C128785,Подписчики!A:D,4,FALSE)/24+B128785</f>
        <v>44423.91119093851</v>
      </c>
      <c r="G128785">
        <f t="shared" si="2012"/>
        <v>7</v>
      </c>
    </row>
    <row r="128786" spans="1:7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 t="str">
        <f>VLOOKUP(C128786,Подписчики!A:D,2,FALSE)</f>
        <v>UTC+1</v>
      </c>
      <c r="F128786" s="2">
        <f>VLOOKUP(C128786,Подписчики!A:D,4,FALSE)/24+B128786</f>
        <v>44423.91119093851</v>
      </c>
      <c r="G128786">
        <f t="shared" si="2012"/>
        <v>7</v>
      </c>
    </row>
    <row r="128787" spans="1:7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 t="str">
        <f>VLOOKUP(C128787,Подписчики!A:D,2,FALSE)</f>
        <v>UTC+2</v>
      </c>
      <c r="F128787" s="2">
        <f>VLOOKUP(C128787,Подписчики!A:D,4,FALSE)/24+B128787</f>
        <v>44423.953262135925</v>
      </c>
      <c r="G128787">
        <f t="shared" si="2012"/>
        <v>7</v>
      </c>
    </row>
    <row r="128788" spans="1:7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 t="str">
        <f>VLOOKUP(C128788,Подписчики!A:D,2,FALSE)</f>
        <v>UTC+0</v>
      </c>
      <c r="F128788" s="2">
        <f>VLOOKUP(C128788,Подписчики!A:D,4,FALSE)/24+B128788</f>
        <v>44423.870737864076</v>
      </c>
      <c r="G128788">
        <f t="shared" si="2012"/>
        <v>7</v>
      </c>
    </row>
    <row r="128789" spans="1:7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 t="str">
        <f>VLOOKUP(C128789,Подписчики!A:D,2,FALSE)</f>
        <v>UTC+0</v>
      </c>
      <c r="F128789" s="2">
        <f>VLOOKUP(C128789,Подписчики!A:D,4,FALSE)/24+B128789</f>
        <v>44423.870737864076</v>
      </c>
      <c r="G128789">
        <f t="shared" si="2012"/>
        <v>7</v>
      </c>
    </row>
    <row r="128790" spans="1:7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 t="str">
        <f>VLOOKUP(C128790,Подписчики!A:D,2,FALSE)</f>
        <v>UTC+0</v>
      </c>
      <c r="F128790" s="2">
        <f>VLOOKUP(C128790,Подписчики!A:D,4,FALSE)/24+B128790</f>
        <v>44423.870737864076</v>
      </c>
      <c r="G128790">
        <f t="shared" si="2012"/>
        <v>7</v>
      </c>
    </row>
    <row r="128791" spans="1:7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 t="str">
        <f>VLOOKUP(C128791,Подписчики!A:D,2,FALSE)</f>
        <v>UTC+0</v>
      </c>
      <c r="F128791" s="2">
        <f>VLOOKUP(C128791,Подписчики!A:D,4,FALSE)/24+B128791</f>
        <v>44423.870737864076</v>
      </c>
      <c r="G128791">
        <f t="shared" si="2012"/>
        <v>7</v>
      </c>
    </row>
    <row r="128792" spans="1:7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 t="str">
        <f>VLOOKUP(C128792,Подписчики!A:D,2,FALSE)</f>
        <v>UTC+0</v>
      </c>
      <c r="F128792" s="2">
        <f>VLOOKUP(C128792,Подписчики!A:D,4,FALSE)/24+B128792</f>
        <v>44423.872355987056</v>
      </c>
      <c r="G128792">
        <f t="shared" si="2012"/>
        <v>7</v>
      </c>
    </row>
    <row r="128793" spans="1:7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 t="str">
        <f>VLOOKUP(C128793,Подписчики!A:D,2,FALSE)</f>
        <v>UTC+2</v>
      </c>
      <c r="F128793" s="2">
        <f>VLOOKUP(C128793,Подписчики!A:D,4,FALSE)/24+B128793</f>
        <v>44423.955796482238</v>
      </c>
      <c r="G128793">
        <f t="shared" si="2012"/>
        <v>7</v>
      </c>
    </row>
    <row r="128794" spans="1:7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 t="str">
        <f>VLOOKUP(C128794,Подписчики!A:D,2,FALSE)</f>
        <v>UTC+5</v>
      </c>
      <c r="F128794" s="2">
        <f>VLOOKUP(C128794,Подписчики!A:D,4,FALSE)/24+B128794</f>
        <v>44424.081093851135</v>
      </c>
      <c r="G128794">
        <f t="shared" si="2012"/>
        <v>1</v>
      </c>
    </row>
    <row r="128795" spans="1:7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 t="str">
        <f>VLOOKUP(C128795,Подписчики!A:D,2,FALSE)</f>
        <v>UTC+3</v>
      </c>
      <c r="F128795" s="2">
        <f>VLOOKUP(C128795,Подписчики!A:D,4,FALSE)/24+B128795</f>
        <v>44423.998569579286</v>
      </c>
      <c r="G128795">
        <f t="shared" si="2012"/>
        <v>7</v>
      </c>
    </row>
    <row r="128796" spans="1:7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 t="str">
        <f>VLOOKUP(C128796,Подписчики!A:D,2,FALSE)</f>
        <v>UTC+1</v>
      </c>
      <c r="F128796" s="2">
        <f>VLOOKUP(C128796,Подписчики!A:D,4,FALSE)/24+B128796</f>
        <v>44423.917663430424</v>
      </c>
      <c r="G128796">
        <f t="shared" si="2012"/>
        <v>7</v>
      </c>
    </row>
    <row r="128797" spans="1:7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 t="str">
        <f>VLOOKUP(C128797,Подписчики!A:D,2,FALSE)</f>
        <v>UTC-6</v>
      </c>
      <c r="F128797" s="2">
        <f>VLOOKUP(C128797,Подписчики!A:D,4,FALSE)/24+B128797</f>
        <v>44423.626401294496</v>
      </c>
      <c r="G128797">
        <f t="shared" si="2012"/>
        <v>7</v>
      </c>
    </row>
    <row r="128798" spans="1:7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 t="str">
        <f>VLOOKUP(C128798,Подписчики!A:D,2,FALSE)</f>
        <v>UTC+1</v>
      </c>
      <c r="F128798" s="2">
        <f>VLOOKUP(C128798,Подписчики!A:D,4,FALSE)/24+B128798</f>
        <v>44423.919281553397</v>
      </c>
      <c r="G128798">
        <f t="shared" si="2012"/>
        <v>7</v>
      </c>
    </row>
    <row r="128799" spans="1:7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 t="str">
        <f>VLOOKUP(C128799,Подписчики!A:D,2,FALSE)</f>
        <v>UTC+2</v>
      </c>
      <c r="F128799" s="2">
        <f>VLOOKUP(C128799,Подписчики!A:D,4,FALSE)/24+B128799</f>
        <v>44423.961352750812</v>
      </c>
      <c r="G128799">
        <f t="shared" si="2012"/>
        <v>7</v>
      </c>
    </row>
    <row r="128800" spans="1:7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 t="str">
        <f>VLOOKUP(C128800,Подписчики!A:D,2,FALSE)</f>
        <v>UTC+1</v>
      </c>
      <c r="F128800" s="2">
        <f>VLOOKUP(C128800,Подписчики!A:D,4,FALSE)/24+B128800</f>
        <v>44423.920508184041</v>
      </c>
      <c r="G128800">
        <f t="shared" si="2012"/>
        <v>7</v>
      </c>
    </row>
    <row r="128801" spans="1:7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 t="str">
        <f>VLOOKUP(C128801,Подписчики!A:D,2,FALSE)</f>
        <v>UTC+1</v>
      </c>
      <c r="F128801" s="2">
        <f>VLOOKUP(C128801,Подписчики!A:D,4,FALSE)/24+B128801</f>
        <v>44423.920899676377</v>
      </c>
      <c r="G128801">
        <f t="shared" si="2012"/>
        <v>7</v>
      </c>
    </row>
    <row r="128802" spans="1:7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 t="str">
        <f>VLOOKUP(C128802,Подписчики!A:D,2,FALSE)</f>
        <v>UTC+1</v>
      </c>
      <c r="F128802" s="2">
        <f>VLOOKUP(C128802,Подписчики!A:D,4,FALSE)/24+B128802</f>
        <v>44423.920899676377</v>
      </c>
      <c r="G128802">
        <f t="shared" si="2012"/>
        <v>7</v>
      </c>
    </row>
    <row r="128803" spans="1:7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 t="str">
        <f>VLOOKUP(C128803,Подписчики!A:D,2,FALSE)</f>
        <v>UTC+2</v>
      </c>
      <c r="F128803" s="2">
        <f>VLOOKUP(C128803,Подписчики!A:D,4,FALSE)/24+B128803</f>
        <v>44423.962970873785</v>
      </c>
      <c r="G128803">
        <f t="shared" si="2012"/>
        <v>7</v>
      </c>
    </row>
    <row r="128804" spans="1:7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 t="str">
        <f>VLOOKUP(C128804,Подписчики!A:D,2,FALSE)</f>
        <v>UTC+3</v>
      </c>
      <c r="F128804" s="2">
        <f>VLOOKUP(C128804,Подписчики!A:D,4,FALSE)/24+B128804</f>
        <v>44424.0050420712</v>
      </c>
      <c r="G128804">
        <f t="shared" si="2012"/>
        <v>1</v>
      </c>
    </row>
    <row r="128805" spans="1:7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 t="str">
        <f>VLOOKUP(C128805,Подписчики!A:D,2,FALSE)</f>
        <v>UTC+0</v>
      </c>
      <c r="F128805" s="2">
        <f>VLOOKUP(C128805,Подписчики!A:D,4,FALSE)/24+B128805</f>
        <v>44423.880446601943</v>
      </c>
      <c r="G128805">
        <f t="shared" si="2012"/>
        <v>7</v>
      </c>
    </row>
    <row r="128806" spans="1:7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 t="str">
        <f>VLOOKUP(C128806,Подписчики!A:D,2,FALSE)</f>
        <v>UTC+2</v>
      </c>
      <c r="F128806" s="2">
        <f>VLOOKUP(C128806,Подписчики!A:D,4,FALSE)/24+B128806</f>
        <v>44423.964588996765</v>
      </c>
      <c r="G128806">
        <f t="shared" si="2012"/>
        <v>7</v>
      </c>
    </row>
    <row r="128807" spans="1:7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 t="str">
        <f>VLOOKUP(C128807,Подписчики!A:D,2,FALSE)</f>
        <v>UTC+2</v>
      </c>
      <c r="F128807" s="2">
        <f>VLOOKUP(C128807,Подписчики!A:D,4,FALSE)/24+B128807</f>
        <v>44423.966207119738</v>
      </c>
      <c r="G128807">
        <f t="shared" si="2012"/>
        <v>7</v>
      </c>
    </row>
    <row r="128808" spans="1:7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 t="str">
        <f>VLOOKUP(C128808,Подписчики!A:D,2,FALSE)</f>
        <v>UTC-9</v>
      </c>
      <c r="F128808" s="2">
        <f>VLOOKUP(C128808,Подписчики!A:D,4,FALSE)/24+B128808</f>
        <v>44423.508000000002</v>
      </c>
      <c r="G128808">
        <f t="shared" si="2012"/>
        <v>7</v>
      </c>
    </row>
    <row r="128809" spans="1:7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 t="str">
        <f>VLOOKUP(C128809,Подписчики!A:D,2,FALSE)</f>
        <v>UTC+0</v>
      </c>
      <c r="F128809" s="2">
        <f>VLOOKUP(C128809,Подписчики!A:D,4,FALSE)/24+B128809</f>
        <v>44423.883327738273</v>
      </c>
      <c r="G128809">
        <f t="shared" si="2012"/>
        <v>7</v>
      </c>
    </row>
    <row r="128810" spans="1:7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 t="str">
        <f>VLOOKUP(C128810,Подписчики!A:D,2,FALSE)</f>
        <v>UTC+1</v>
      </c>
      <c r="F128810" s="2">
        <f>VLOOKUP(C128810,Подписчики!A:D,4,FALSE)/24+B128810</f>
        <v>44423.925000000003</v>
      </c>
      <c r="G128810">
        <f t="shared" si="2012"/>
        <v>7</v>
      </c>
    </row>
    <row r="128811" spans="1:7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 t="str">
        <f>VLOOKUP(C128811,Подписчики!A:D,2,FALSE)</f>
        <v>UTC+0</v>
      </c>
      <c r="F128811" s="2">
        <f>VLOOKUP(C128811,Подписчики!A:D,4,FALSE)/24+B128811</f>
        <v>44423.883682847896</v>
      </c>
      <c r="G128811">
        <f t="shared" si="2012"/>
        <v>7</v>
      </c>
    </row>
    <row r="128812" spans="1:7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 t="str">
        <f>VLOOKUP(C128812,Подписчики!A:D,2,FALSE)</f>
        <v>UTC+3</v>
      </c>
      <c r="F128812" s="2">
        <f>VLOOKUP(C128812,Подписчики!A:D,4,FALSE)/24+B128812</f>
        <v>44424.011532181765</v>
      </c>
      <c r="G128812">
        <f t="shared" si="2012"/>
        <v>1</v>
      </c>
    </row>
    <row r="128813" spans="1:7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 t="str">
        <f>VLOOKUP(C128813,Подписчики!A:D,2,FALSE)</f>
        <v>UTC+1</v>
      </c>
      <c r="F128813" s="2">
        <f>VLOOKUP(C128813,Подписчики!A:D,4,FALSE)/24+B128813</f>
        <v>44423.928990291264</v>
      </c>
      <c r="G128813">
        <f t="shared" si="2012"/>
        <v>7</v>
      </c>
    </row>
    <row r="128814" spans="1:7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 t="str">
        <f>VLOOKUP(C128814,Подписчики!A:D,2,FALSE)</f>
        <v>UTC+1</v>
      </c>
      <c r="F128814" s="2">
        <f>VLOOKUP(C128814,Подписчики!A:D,4,FALSE)/24+B128814</f>
        <v>44423.928990291264</v>
      </c>
      <c r="G128814">
        <f t="shared" si="2012"/>
        <v>7</v>
      </c>
    </row>
    <row r="128815" spans="1:7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 t="str">
        <f>VLOOKUP(C128815,Подписчики!A:D,2,FALSE)</f>
        <v>UTC+1</v>
      </c>
      <c r="F128815" s="2">
        <f>VLOOKUP(C128815,Подписчики!A:D,4,FALSE)/24+B128815</f>
        <v>44423.928990291264</v>
      </c>
      <c r="G128815">
        <f t="shared" si="2012"/>
        <v>7</v>
      </c>
    </row>
    <row r="128816" spans="1:7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 t="str">
        <f>VLOOKUP(C128816,Подписчики!A:D,2,FALSE)</f>
        <v>UTC+1</v>
      </c>
      <c r="F128816" s="2">
        <f>VLOOKUP(C128816,Подписчики!A:D,4,FALSE)/24+B128816</f>
        <v>44423.929541662852</v>
      </c>
      <c r="G128816">
        <f t="shared" si="2012"/>
        <v>7</v>
      </c>
    </row>
    <row r="128817" spans="1:7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 t="str">
        <f>VLOOKUP(C128817,Подписчики!A:D,2,FALSE)</f>
        <v>UTC+1</v>
      </c>
      <c r="F128817" s="2">
        <f>VLOOKUP(C128817,Подписчики!A:D,4,FALSE)/24+B128817</f>
        <v>44423.930608414237</v>
      </c>
      <c r="G128817">
        <f t="shared" si="2012"/>
        <v>7</v>
      </c>
    </row>
    <row r="128818" spans="1:7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 t="str">
        <f>VLOOKUP(C128818,Подписчики!A:D,2,FALSE)</f>
        <v>UTC+3</v>
      </c>
      <c r="F128818" s="2">
        <f>VLOOKUP(C128818,Подписчики!A:D,4,FALSE)/24+B128818</f>
        <v>44424.014156773585</v>
      </c>
      <c r="G128818">
        <f t="shared" si="2012"/>
        <v>1</v>
      </c>
    </row>
    <row r="128819" spans="1:7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 t="str">
        <f>VLOOKUP(C128819,Подписчики!A:D,2,FALSE)</f>
        <v>UTC+0</v>
      </c>
      <c r="F128819" s="2">
        <f>VLOOKUP(C128819,Подписчики!A:D,4,FALSE)/24+B128819</f>
        <v>44423.890155339803</v>
      </c>
      <c r="G128819">
        <f t="shared" si="2012"/>
        <v>7</v>
      </c>
    </row>
    <row r="128820" spans="1:7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 t="str">
        <f>VLOOKUP(C128820,Подписчики!A:D,2,FALSE)</f>
        <v>UTC+1</v>
      </c>
      <c r="F128820" s="2">
        <f>VLOOKUP(C128820,Подписчики!A:D,4,FALSE)/24+B128820</f>
        <v>44423.932868180382</v>
      </c>
      <c r="G128820">
        <f t="shared" si="2012"/>
        <v>7</v>
      </c>
    </row>
    <row r="128821" spans="1:7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 t="str">
        <f>VLOOKUP(C128821,Подписчики!A:D,2,FALSE)</f>
        <v>UTC+3</v>
      </c>
      <c r="F128821" s="2">
        <f>VLOOKUP(C128821,Подписчики!A:D,4,FALSE)/24+B128821</f>
        <v>44424.016293069246</v>
      </c>
      <c r="G128821">
        <f t="shared" si="2012"/>
        <v>1</v>
      </c>
    </row>
    <row r="128822" spans="1:7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 t="str">
        <f>VLOOKUP(C128822,Подписчики!A:D,2,FALSE)</f>
        <v>UTC+7</v>
      </c>
      <c r="F128822" s="2">
        <f>VLOOKUP(C128822,Подписчики!A:D,4,FALSE)/24+B128822</f>
        <v>44424.18353958759</v>
      </c>
      <c r="G128822">
        <f t="shared" si="2012"/>
        <v>1</v>
      </c>
    </row>
    <row r="128823" spans="1:7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 t="str">
        <f>VLOOKUP(C128823,Подписчики!A:D,2,FALSE)</f>
        <v>UTC+1</v>
      </c>
      <c r="F128823" s="2">
        <f>VLOOKUP(C128823,Подписчики!A:D,4,FALSE)/24+B128823</f>
        <v>44423.933844660198</v>
      </c>
      <c r="G128823">
        <f t="shared" si="2012"/>
        <v>7</v>
      </c>
    </row>
    <row r="128824" spans="1:7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 t="str">
        <f>VLOOKUP(C128824,Подписчики!A:D,2,FALSE)</f>
        <v>UTC+0</v>
      </c>
      <c r="F128824" s="2">
        <f>VLOOKUP(C128824,Подписчики!A:D,4,FALSE)/24+B128824</f>
        <v>44423.893307290869</v>
      </c>
      <c r="G128824">
        <f t="shared" si="2012"/>
        <v>7</v>
      </c>
    </row>
    <row r="128825" spans="1:7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 t="str">
        <f>VLOOKUP(C128825,Подписчики!A:D,2,FALSE)</f>
        <v>UTC+0</v>
      </c>
      <c r="F128825" s="2">
        <f>VLOOKUP(C128825,Подписчики!A:D,4,FALSE)/24+B128825</f>
        <v>44423.893391585763</v>
      </c>
      <c r="G128825">
        <f t="shared" si="2012"/>
        <v>7</v>
      </c>
    </row>
    <row r="128826" spans="1:7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 t="str">
        <f>VLOOKUP(C128826,Подписчики!A:D,2,FALSE)</f>
        <v>UTC+1</v>
      </c>
      <c r="F128826" s="2">
        <f>VLOOKUP(C128826,Подписчики!A:D,4,FALSE)/24+B128826</f>
        <v>44423.935462783171</v>
      </c>
      <c r="G128826">
        <f t="shared" si="2012"/>
        <v>7</v>
      </c>
    </row>
    <row r="128827" spans="1:7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 t="str">
        <f>VLOOKUP(C128827,Подписчики!A:D,2,FALSE)</f>
        <v>UTC+2</v>
      </c>
      <c r="F128827" s="2">
        <f>VLOOKUP(C128827,Подписчики!A:D,4,FALSE)/24+B128827</f>
        <v>44423.977250994394</v>
      </c>
      <c r="G128827">
        <f t="shared" si="2012"/>
        <v>7</v>
      </c>
    </row>
    <row r="128828" spans="1:7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 t="str">
        <f>VLOOKUP(C128828,Подписчики!A:D,2,FALSE)</f>
        <v>UTC+1</v>
      </c>
      <c r="F128828" s="2">
        <f>VLOOKUP(C128828,Подписчики!A:D,4,FALSE)/24+B128828</f>
        <v>44423.937080906151</v>
      </c>
      <c r="G128828">
        <f t="shared" si="2012"/>
        <v>7</v>
      </c>
    </row>
    <row r="128829" spans="1:7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 t="str">
        <f>VLOOKUP(C128829,Подписчики!A:D,2,FALSE)</f>
        <v>UTC+2</v>
      </c>
      <c r="F128829" s="2">
        <f>VLOOKUP(C128829,Подписчики!A:D,4,FALSE)/24+B128829</f>
        <v>44423.980770226539</v>
      </c>
      <c r="G128829">
        <f t="shared" si="2012"/>
        <v>7</v>
      </c>
    </row>
    <row r="128830" spans="1:7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 t="str">
        <f>VLOOKUP(C128830,Подписчики!A:D,2,FALSE)</f>
        <v>UTC+1</v>
      </c>
      <c r="F128830" s="2">
        <f>VLOOKUP(C128830,Подписчики!A:D,4,FALSE)/24+B128830</f>
        <v>44423.943366547639</v>
      </c>
      <c r="G128830">
        <f t="shared" si="2012"/>
        <v>7</v>
      </c>
    </row>
    <row r="128831" spans="1:7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 t="str">
        <f>VLOOKUP(C128831,Подписчики!A:D,2,FALSE)</f>
        <v>UTC+0</v>
      </c>
      <c r="F128831" s="2">
        <f>VLOOKUP(C128831,Подписчики!A:D,4,FALSE)/24+B128831</f>
        <v>44423.903100323623</v>
      </c>
      <c r="G128831">
        <f t="shared" si="2012"/>
        <v>7</v>
      </c>
    </row>
    <row r="128832" spans="1:7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 t="str">
        <f>VLOOKUP(C128832,Подписчики!A:D,2,FALSE)</f>
        <v>UTC+0</v>
      </c>
      <c r="F128832" s="2">
        <f>VLOOKUP(C128832,Подписчики!A:D,4,FALSE)/24+B128832</f>
        <v>44423.903100323623</v>
      </c>
      <c r="G128832">
        <f t="shared" si="2012"/>
        <v>7</v>
      </c>
    </row>
    <row r="128833" spans="1:7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 t="str">
        <f>VLOOKUP(C128833,Подписчики!A:D,2,FALSE)</f>
        <v>UTC+1</v>
      </c>
      <c r="F128833" s="2">
        <f>VLOOKUP(C128833,Подписчики!A:D,4,FALSE)/24+B128833</f>
        <v>44423.945106102685</v>
      </c>
      <c r="G128833">
        <f t="shared" si="2012"/>
        <v>7</v>
      </c>
    </row>
    <row r="128834" spans="1:7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 t="str">
        <f>VLOOKUP(C128834,Подписчики!A:D,2,FALSE)</f>
        <v>UTC+1</v>
      </c>
      <c r="F128834" s="2">
        <f>VLOOKUP(C128834,Подписчики!A:D,4,FALSE)/24+B128834</f>
        <v>44423.945171521038</v>
      </c>
      <c r="G128834">
        <f t="shared" si="2012"/>
        <v>7</v>
      </c>
    </row>
    <row r="128835" spans="1:7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 t="str">
        <f>VLOOKUP(C128835,Подписчики!A:D,2,FALSE)</f>
        <v>UTC+2</v>
      </c>
      <c r="F128835" s="2">
        <f>VLOOKUP(C128835,Подписчики!A:D,4,FALSE)/24+B128835</f>
        <v>44423.986864324885</v>
      </c>
      <c r="G128835">
        <f t="shared" ref="G128835:G128898" si="2013">WEEKDAY(F128835,2)</f>
        <v>7</v>
      </c>
    </row>
    <row r="128836" spans="1:7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 t="str">
        <f>VLOOKUP(C128836,Подписчики!A:D,2,FALSE)</f>
        <v>UTC-2</v>
      </c>
      <c r="F128836" s="2">
        <f>VLOOKUP(C128836,Подписчики!A:D,4,FALSE)/24+B128836</f>
        <v>44423.820576051781</v>
      </c>
      <c r="G128836">
        <f t="shared" si="2013"/>
        <v>7</v>
      </c>
    </row>
    <row r="128837" spans="1:7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 t="str">
        <f>VLOOKUP(C128837,Подписчики!A:D,2,FALSE)</f>
        <v>UTC-6</v>
      </c>
      <c r="F128837" s="2">
        <f>VLOOKUP(C128837,Подписчики!A:D,4,FALSE)/24+B128837</f>
        <v>44423.654080324719</v>
      </c>
      <c r="G128837">
        <f t="shared" si="2013"/>
        <v>7</v>
      </c>
    </row>
    <row r="128838" spans="1:7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 t="str">
        <f>VLOOKUP(C128838,Подписчики!A:D,2,FALSE)</f>
        <v>UTC+1</v>
      </c>
      <c r="F128838" s="2">
        <f>VLOOKUP(C128838,Подписчики!A:D,4,FALSE)/24+B128838</f>
        <v>44423.945869065421</v>
      </c>
      <c r="G128838">
        <f t="shared" si="2013"/>
        <v>7</v>
      </c>
    </row>
    <row r="128839" spans="1:7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 t="str">
        <f>VLOOKUP(C128839,Подписчики!A:D,2,FALSE)</f>
        <v>UTC+0</v>
      </c>
      <c r="F128839" s="2">
        <f>VLOOKUP(C128839,Подписчики!A:D,4,FALSE)/24+B128839</f>
        <v>44423.907559434796</v>
      </c>
      <c r="G128839">
        <f t="shared" si="2013"/>
        <v>7</v>
      </c>
    </row>
    <row r="128840" spans="1:7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 t="str">
        <f>VLOOKUP(C128840,Подписчики!A:D,2,FALSE)</f>
        <v>UTC+0</v>
      </c>
      <c r="F128840" s="2">
        <f>VLOOKUP(C128840,Подписчики!A:D,4,FALSE)/24+B128840</f>
        <v>44423.907954692557</v>
      </c>
      <c r="G128840">
        <f t="shared" si="2013"/>
        <v>7</v>
      </c>
    </row>
    <row r="128841" spans="1:7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 t="str">
        <f>VLOOKUP(C128841,Подписчики!A:D,2,FALSE)</f>
        <v>UTC+2</v>
      </c>
      <c r="F128841" s="2">
        <f>VLOOKUP(C128841,Подписчики!A:D,4,FALSE)/24+B128841</f>
        <v>44423.992097087379</v>
      </c>
      <c r="G128841">
        <f t="shared" si="2013"/>
        <v>7</v>
      </c>
    </row>
    <row r="128842" spans="1:7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 t="str">
        <f>VLOOKUP(C128842,Подписчики!A:D,2,FALSE)</f>
        <v>UTC+0</v>
      </c>
      <c r="F128842" s="2">
        <f>VLOOKUP(C128842,Подписчики!A:D,4,FALSE)/24+B128842</f>
        <v>44423.909572815537</v>
      </c>
      <c r="G128842">
        <f t="shared" si="2013"/>
        <v>7</v>
      </c>
    </row>
    <row r="128843" spans="1:7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 t="str">
        <f>VLOOKUP(C128843,Подписчики!A:D,2,FALSE)</f>
        <v>UTC+1</v>
      </c>
      <c r="F128843" s="2">
        <f>VLOOKUP(C128843,Подписчики!A:D,4,FALSE)/24+B128843</f>
        <v>44423.951644012945</v>
      </c>
      <c r="G128843">
        <f t="shared" si="2013"/>
        <v>7</v>
      </c>
    </row>
    <row r="128844" spans="1:7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 t="str">
        <f>VLOOKUP(C128844,Подписчики!A:D,2,FALSE)</f>
        <v>UTC-1</v>
      </c>
      <c r="F128844" s="2">
        <f>VLOOKUP(C128844,Подписчики!A:D,4,FALSE)/24+B128844</f>
        <v>44423.869119741103</v>
      </c>
      <c r="G128844">
        <f t="shared" si="2013"/>
        <v>7</v>
      </c>
    </row>
    <row r="128845" spans="1:7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 t="str">
        <f>VLOOKUP(C128845,Подписчики!A:D,2,FALSE)</f>
        <v>UTC+0</v>
      </c>
      <c r="F128845" s="2">
        <f>VLOOKUP(C128845,Подписчики!A:D,4,FALSE)/24+B128845</f>
        <v>44423.91119093851</v>
      </c>
      <c r="G128845">
        <f t="shared" si="2013"/>
        <v>7</v>
      </c>
    </row>
    <row r="128846" spans="1:7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 t="str">
        <f>VLOOKUP(C128846,Подписчики!A:D,2,FALSE)</f>
        <v>UTC+1</v>
      </c>
      <c r="F128846" s="2">
        <f>VLOOKUP(C128846,Подписчики!A:D,4,FALSE)/24+B128846</f>
        <v>44423.953262135925</v>
      </c>
      <c r="G128846">
        <f t="shared" si="2013"/>
        <v>7</v>
      </c>
    </row>
    <row r="128847" spans="1:7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 t="str">
        <f>VLOOKUP(C128847,Подписчики!A:D,2,FALSE)</f>
        <v>UTC+1</v>
      </c>
      <c r="F128847" s="2">
        <f>VLOOKUP(C128847,Подписчики!A:D,4,FALSE)/24+B128847</f>
        <v>44423.953712322356</v>
      </c>
      <c r="G128847">
        <f t="shared" si="2013"/>
        <v>7</v>
      </c>
    </row>
    <row r="128848" spans="1:7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 t="str">
        <f>VLOOKUP(C128848,Подписчики!A:D,2,FALSE)</f>
        <v>UTC+1</v>
      </c>
      <c r="F128848" s="2">
        <f>VLOOKUP(C128848,Подписчики!A:D,4,FALSE)/24+B128848</f>
        <v>44423.954880258898</v>
      </c>
      <c r="G128848">
        <f t="shared" si="2013"/>
        <v>7</v>
      </c>
    </row>
    <row r="128849" spans="1:7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 t="str">
        <f>VLOOKUP(C128849,Подписчики!A:D,2,FALSE)</f>
        <v>UTC+1</v>
      </c>
      <c r="F128849" s="2">
        <f>VLOOKUP(C128849,Подписчики!A:D,4,FALSE)/24+B128849</f>
        <v>44423.955451877395</v>
      </c>
      <c r="G128849">
        <f t="shared" si="2013"/>
        <v>7</v>
      </c>
    </row>
    <row r="128850" spans="1:7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 t="str">
        <f>VLOOKUP(C128850,Подписчики!A:D,2,FALSE)</f>
        <v>UTC+1</v>
      </c>
      <c r="F128850" s="2">
        <f>VLOOKUP(C128850,Подписчики!A:D,4,FALSE)/24+B128850</f>
        <v>44423.955512914414</v>
      </c>
      <c r="G128850">
        <f t="shared" si="2013"/>
        <v>7</v>
      </c>
    </row>
    <row r="128851" spans="1:7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 t="str">
        <f>VLOOKUP(C128851,Подписчики!A:D,2,FALSE)</f>
        <v>UTC+0</v>
      </c>
      <c r="F128851" s="2">
        <f>VLOOKUP(C128851,Подписчики!A:D,4,FALSE)/24+B128851</f>
        <v>44423.914427184463</v>
      </c>
      <c r="G128851">
        <f t="shared" si="2013"/>
        <v>7</v>
      </c>
    </row>
    <row r="128852" spans="1:7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 t="str">
        <f>VLOOKUP(C128852,Подписчики!A:D,2,FALSE)</f>
        <v>UTC+1</v>
      </c>
      <c r="F128852" s="2">
        <f>VLOOKUP(C128852,Подписчики!A:D,4,FALSE)/24+B128852</f>
        <v>44423.956498381878</v>
      </c>
      <c r="G128852">
        <f t="shared" si="2013"/>
        <v>7</v>
      </c>
    </row>
    <row r="128853" spans="1:7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 t="str">
        <f>VLOOKUP(C128853,Подписчики!A:D,2,FALSE)</f>
        <v>UTC+1</v>
      </c>
      <c r="F128853" s="2">
        <f>VLOOKUP(C128853,Подписчики!A:D,4,FALSE)/24+B128853</f>
        <v>44423.956498381878</v>
      </c>
      <c r="G128853">
        <f t="shared" si="2013"/>
        <v>7</v>
      </c>
    </row>
    <row r="128854" spans="1:7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 t="str">
        <f>VLOOKUP(C128854,Подписчики!A:D,2,FALSE)</f>
        <v>UTC-7</v>
      </c>
      <c r="F128854" s="2">
        <f>VLOOKUP(C128854,Подписчики!A:D,4,FALSE)/24+B128854</f>
        <v>44423.624041210162</v>
      </c>
      <c r="G128854">
        <f t="shared" si="2013"/>
        <v>7</v>
      </c>
    </row>
    <row r="128855" spans="1:7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 t="str">
        <f>VLOOKUP(C128855,Подписчики!A:D,2,FALSE)</f>
        <v>UTC+0</v>
      </c>
      <c r="F128855" s="2">
        <f>VLOOKUP(C128855,Подписчики!A:D,4,FALSE)/24+B128855</f>
        <v>44423.916045307444</v>
      </c>
      <c r="G128855">
        <f t="shared" si="2013"/>
        <v>7</v>
      </c>
    </row>
    <row r="128856" spans="1:7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 t="str">
        <f>VLOOKUP(C128856,Подписчики!A:D,2,FALSE)</f>
        <v>UTC+3</v>
      </c>
      <c r="F128856" s="2">
        <f>VLOOKUP(C128856,Подписчики!A:D,4,FALSE)/24+B128856</f>
        <v>44424.041531876581</v>
      </c>
      <c r="G128856">
        <f t="shared" si="2013"/>
        <v>1</v>
      </c>
    </row>
    <row r="128857" spans="1:7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 t="str">
        <f>VLOOKUP(C128857,Подписчики!A:D,2,FALSE)</f>
        <v>UTC+0</v>
      </c>
      <c r="F128857" s="2">
        <f>VLOOKUP(C128857,Подписчики!A:D,4,FALSE)/24+B128857</f>
        <v>44423.917663430424</v>
      </c>
      <c r="G128857">
        <f t="shared" si="2013"/>
        <v>7</v>
      </c>
    </row>
    <row r="128858" spans="1:7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 t="str">
        <f>VLOOKUP(C128858,Подписчики!A:D,2,FALSE)</f>
        <v>UTC+1</v>
      </c>
      <c r="F128858" s="2">
        <f>VLOOKUP(C128858,Подписчики!A:D,4,FALSE)/24+B128858</f>
        <v>44423.96</v>
      </c>
      <c r="G128858">
        <f t="shared" si="2013"/>
        <v>7</v>
      </c>
    </row>
    <row r="128859" spans="1:7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 t="str">
        <f>VLOOKUP(C128859,Подписчики!A:D,2,FALSE)</f>
        <v>UTC+1</v>
      </c>
      <c r="F128859" s="2">
        <f>VLOOKUP(C128859,Подписчики!A:D,4,FALSE)/24+B128859</f>
        <v>44423.961352750812</v>
      </c>
      <c r="G128859">
        <f t="shared" si="2013"/>
        <v>7</v>
      </c>
    </row>
    <row r="128860" spans="1:7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 t="str">
        <f>VLOOKUP(C128860,Подписчики!A:D,2,FALSE)</f>
        <v>UTC+3</v>
      </c>
      <c r="F128860" s="2">
        <f>VLOOKUP(C128860,Подписчики!A:D,4,FALSE)/24+B128860</f>
        <v>44424.045590838345</v>
      </c>
      <c r="G128860">
        <f t="shared" si="2013"/>
        <v>1</v>
      </c>
    </row>
    <row r="128861" spans="1:7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 t="str">
        <f>VLOOKUP(C128861,Подписчики!A:D,2,FALSE)</f>
        <v>UTC+2</v>
      </c>
      <c r="F128861" s="2">
        <f>VLOOKUP(C128861,Подписчики!A:D,4,FALSE)/24+B128861</f>
        <v>44424.0050420712</v>
      </c>
      <c r="G128861">
        <f t="shared" si="2013"/>
        <v>1</v>
      </c>
    </row>
    <row r="128862" spans="1:7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 t="str">
        <f>VLOOKUP(C128862,Подписчики!A:D,2,FALSE)</f>
        <v>UTC+1</v>
      </c>
      <c r="F128862" s="2">
        <f>VLOOKUP(C128862,Подписчики!A:D,4,FALSE)/24+B128862</f>
        <v>44423.967825242718</v>
      </c>
      <c r="G128862">
        <f t="shared" si="2013"/>
        <v>7</v>
      </c>
    </row>
    <row r="128863" spans="1:7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 t="str">
        <f>VLOOKUP(C128863,Подписчики!A:D,2,FALSE)</f>
        <v>UTC+9</v>
      </c>
      <c r="F128863" s="2">
        <f>VLOOKUP(C128863,Подписчики!A:D,4,FALSE)/24+B128863</f>
        <v>44424.302823725091</v>
      </c>
      <c r="G128863">
        <f t="shared" si="2013"/>
        <v>1</v>
      </c>
    </row>
    <row r="128864" spans="1:7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 t="str">
        <f>VLOOKUP(C128864,Подписчики!A:D,2,FALSE)</f>
        <v>UTC+0</v>
      </c>
      <c r="F128864" s="2">
        <f>VLOOKUP(C128864,Подписчики!A:D,4,FALSE)/24+B128864</f>
        <v>44423.928990291264</v>
      </c>
      <c r="G128864">
        <f t="shared" si="2013"/>
        <v>7</v>
      </c>
    </row>
    <row r="128865" spans="1:7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 t="str">
        <f>VLOOKUP(C128865,Подписчики!A:D,2,FALSE)</f>
        <v>UTC+0</v>
      </c>
      <c r="F128865" s="2">
        <f>VLOOKUP(C128865,Подписчики!A:D,4,FALSE)/24+B128865</f>
        <v>44423.928990291264</v>
      </c>
      <c r="G128865">
        <f t="shared" si="2013"/>
        <v>7</v>
      </c>
    </row>
    <row r="128866" spans="1:7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 t="str">
        <f>VLOOKUP(C128866,Подписчики!A:D,2,FALSE)</f>
        <v>UTC+1</v>
      </c>
      <c r="F128866" s="2">
        <f>VLOOKUP(C128866,Подписчики!A:D,4,FALSE)/24+B128866</f>
        <v>44423.971061488672</v>
      </c>
      <c r="G128866">
        <f t="shared" si="2013"/>
        <v>7</v>
      </c>
    </row>
    <row r="128867" spans="1:7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 t="str">
        <f>VLOOKUP(C128867,Подписчики!A:D,2,FALSE)</f>
        <v>UTC-3</v>
      </c>
      <c r="F128867" s="2">
        <f>VLOOKUP(C128867,Подписчики!A:D,4,FALSE)/24+B128867</f>
        <v>44423.804394822007</v>
      </c>
      <c r="G128867">
        <f t="shared" si="2013"/>
        <v>7</v>
      </c>
    </row>
    <row r="128868" spans="1:7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 t="str">
        <f>VLOOKUP(C128868,Подписчики!A:D,2,FALSE)</f>
        <v>UTC+0</v>
      </c>
      <c r="F128868" s="2">
        <f>VLOOKUP(C128868,Подписчики!A:D,4,FALSE)/24+B128868</f>
        <v>44423.930608414237</v>
      </c>
      <c r="G128868">
        <f t="shared" si="2013"/>
        <v>7</v>
      </c>
    </row>
    <row r="128869" spans="1:7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 t="str">
        <f>VLOOKUP(C128869,Подписчики!A:D,2,FALSE)</f>
        <v>UTC+1</v>
      </c>
      <c r="F128869" s="2">
        <f>VLOOKUP(C128869,Подписчики!A:D,4,FALSE)/24+B128869</f>
        <v>44423.972679611652</v>
      </c>
      <c r="G128869">
        <f t="shared" si="2013"/>
        <v>7</v>
      </c>
    </row>
    <row r="128870" spans="1:7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 t="str">
        <f>VLOOKUP(C128870,Подписчики!A:D,2,FALSE)</f>
        <v>UTC+11</v>
      </c>
      <c r="F128870" s="2">
        <f>VLOOKUP(C128870,Подписчики!A:D,4,FALSE)/24+B128870</f>
        <v>44423.97309157587</v>
      </c>
      <c r="G128870">
        <f t="shared" si="2013"/>
        <v>7</v>
      </c>
    </row>
    <row r="128871" spans="1:7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 t="str">
        <f>VLOOKUP(C128871,Подписчики!A:D,2,FALSE)</f>
        <v>UTC+1</v>
      </c>
      <c r="F128871" s="2">
        <f>VLOOKUP(C128871,Подписчики!A:D,4,FALSE)/24+B128871</f>
        <v>44423.973732464568</v>
      </c>
      <c r="G128871">
        <f t="shared" si="2013"/>
        <v>7</v>
      </c>
    </row>
    <row r="128872" spans="1:7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 t="str">
        <f>VLOOKUP(C128872,Подписчики!A:D,2,FALSE)</f>
        <v>UTC+0</v>
      </c>
      <c r="F128872" s="2">
        <f>VLOOKUP(C128872,Подписчики!A:D,4,FALSE)/24+B128872</f>
        <v>44423.932226537218</v>
      </c>
      <c r="G128872">
        <f t="shared" si="2013"/>
        <v>7</v>
      </c>
    </row>
    <row r="128873" spans="1:7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 t="str">
        <f>VLOOKUP(C128873,Подписчики!A:D,2,FALSE)</f>
        <v>UTC+0</v>
      </c>
      <c r="F128873" s="2">
        <f>VLOOKUP(C128873,Подписчики!A:D,4,FALSE)/24+B128873</f>
        <v>44423.933896908478</v>
      </c>
      <c r="G128873">
        <f t="shared" si="2013"/>
        <v>7</v>
      </c>
    </row>
    <row r="128874" spans="1:7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 t="str">
        <f>VLOOKUP(C128874,Подписчики!A:D,2,FALSE)</f>
        <v>UTC+0</v>
      </c>
      <c r="F128874" s="2">
        <f>VLOOKUP(C128874,Подписчики!A:D,4,FALSE)/24+B128874</f>
        <v>44423.934293649101</v>
      </c>
      <c r="G128874">
        <f t="shared" si="2013"/>
        <v>7</v>
      </c>
    </row>
    <row r="128875" spans="1:7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 t="str">
        <f>VLOOKUP(C128875,Подписчики!A:D,2,FALSE)</f>
        <v>UTC+1</v>
      </c>
      <c r="F128875" s="2">
        <f>VLOOKUP(C128875,Подписчики!A:D,4,FALSE)/24+B128875</f>
        <v>44423.982388349512</v>
      </c>
      <c r="G128875">
        <f t="shared" si="2013"/>
        <v>7</v>
      </c>
    </row>
    <row r="128876" spans="1:7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 t="str">
        <f>VLOOKUP(C128876,Подписчики!A:D,2,FALSE)</f>
        <v>UTC+2</v>
      </c>
      <c r="F128876" s="2">
        <f>VLOOKUP(C128876,Подписчики!A:D,4,FALSE)/24+B128876</f>
        <v>44424.024459546927</v>
      </c>
      <c r="G128876">
        <f t="shared" si="2013"/>
        <v>1</v>
      </c>
    </row>
    <row r="128877" spans="1:7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 t="str">
        <f>VLOOKUP(C128877,Подписчики!A:D,2,FALSE)</f>
        <v>UTC+0</v>
      </c>
      <c r="F128877" s="2">
        <f>VLOOKUP(C128877,Подписчики!A:D,4,FALSE)/24+B128877</f>
        <v>44423.941935275077</v>
      </c>
      <c r="G128877">
        <f t="shared" si="2013"/>
        <v>7</v>
      </c>
    </row>
    <row r="128878" spans="1:7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 t="str">
        <f>VLOOKUP(C128878,Подписчики!A:D,2,FALSE)</f>
        <v>UTC-4</v>
      </c>
      <c r="F128878" s="2">
        <f>VLOOKUP(C128878,Подписчики!A:D,4,FALSE)/24+B128878</f>
        <v>44423.775958535523</v>
      </c>
      <c r="G128878">
        <f t="shared" si="2013"/>
        <v>7</v>
      </c>
    </row>
    <row r="128879" spans="1:7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 t="str">
        <f>VLOOKUP(C128879,Подписчики!A:D,2,FALSE)</f>
        <v>UTC+1</v>
      </c>
      <c r="F128879" s="2">
        <f>VLOOKUP(C128879,Подписчики!A:D,4,FALSE)/24+B128879</f>
        <v>44423.985624595472</v>
      </c>
      <c r="G128879">
        <f t="shared" si="2013"/>
        <v>7</v>
      </c>
    </row>
    <row r="128880" spans="1:7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 t="str">
        <f>VLOOKUP(C128880,Подписчики!A:D,2,FALSE)</f>
        <v>UTC+1</v>
      </c>
      <c r="F128880" s="2">
        <f>VLOOKUP(C128880,Подписчики!A:D,4,FALSE)/24+B128880</f>
        <v>44423.986824905136</v>
      </c>
      <c r="G128880">
        <f t="shared" si="2013"/>
        <v>7</v>
      </c>
    </row>
    <row r="128881" spans="1:7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 t="str">
        <f>VLOOKUP(C128881,Подписчики!A:D,2,FALSE)</f>
        <v>UTC+0</v>
      </c>
      <c r="F128881" s="2">
        <f>VLOOKUP(C128881,Подписчики!A:D,4,FALSE)/24+B128881</f>
        <v>44423.945171521038</v>
      </c>
      <c r="G128881">
        <f t="shared" si="2013"/>
        <v>7</v>
      </c>
    </row>
    <row r="128882" spans="1:7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 t="str">
        <f>VLOOKUP(C128882,Подписчики!A:D,2,FALSE)</f>
        <v>UTC+8</v>
      </c>
      <c r="F128882" s="2">
        <f>VLOOKUP(C128882,Подписчики!A:D,4,FALSE)/24+B128882</f>
        <v>44424.278644164355</v>
      </c>
      <c r="G128882">
        <f t="shared" si="2013"/>
        <v>1</v>
      </c>
    </row>
    <row r="128883" spans="1:7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 t="str">
        <f>VLOOKUP(C128883,Подписчики!A:D,2,FALSE)</f>
        <v>UTC+2</v>
      </c>
      <c r="F128883" s="2">
        <f>VLOOKUP(C128883,Подписчики!A:D,4,FALSE)/24+B128883</f>
        <v>44424.030109052808</v>
      </c>
      <c r="G128883">
        <f t="shared" si="2013"/>
        <v>1</v>
      </c>
    </row>
    <row r="128884" spans="1:7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 t="str">
        <f>VLOOKUP(C128884,Подписчики!A:D,2,FALSE)</f>
        <v>UTC-7</v>
      </c>
      <c r="F128884" s="2">
        <f>VLOOKUP(C128884,Подписчики!A:D,4,FALSE)/24+B128884</f>
        <v>44423.65552750809</v>
      </c>
      <c r="G128884">
        <f t="shared" si="2013"/>
        <v>7</v>
      </c>
    </row>
    <row r="128885" spans="1:7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 t="str">
        <f>VLOOKUP(C128885,Подписчики!A:D,2,FALSE)</f>
        <v>UTC+1</v>
      </c>
      <c r="F128885" s="2">
        <f>VLOOKUP(C128885,Подписчики!A:D,4,FALSE)/24+B128885</f>
        <v>44423.988860841426</v>
      </c>
      <c r="G128885">
        <f t="shared" si="2013"/>
        <v>7</v>
      </c>
    </row>
    <row r="128886" spans="1:7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 t="str">
        <f>VLOOKUP(C128886,Подписчики!A:D,2,FALSE)</f>
        <v>UTC+1</v>
      </c>
      <c r="F128886" s="2">
        <f>VLOOKUP(C128886,Подписчики!A:D,4,FALSE)/24+B128886</f>
        <v>44423.988860841426</v>
      </c>
      <c r="G128886">
        <f t="shared" si="2013"/>
        <v>7</v>
      </c>
    </row>
    <row r="128887" spans="1:7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 t="str">
        <f>VLOOKUP(C128887,Подписчики!A:D,2,FALSE)</f>
        <v>UTC+0</v>
      </c>
      <c r="F128887" s="2">
        <f>VLOOKUP(C128887,Подписчики!A:D,4,FALSE)/24+B128887</f>
        <v>44423.948407766991</v>
      </c>
      <c r="G128887">
        <f t="shared" si="2013"/>
        <v>7</v>
      </c>
    </row>
    <row r="128888" spans="1:7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 t="str">
        <f>VLOOKUP(C128888,Подписчики!A:D,2,FALSE)</f>
        <v>UTC+0</v>
      </c>
      <c r="F128888" s="2">
        <f>VLOOKUP(C128888,Подписчики!A:D,4,FALSE)/24+B128888</f>
        <v>44423.948820459605</v>
      </c>
      <c r="G128888">
        <f t="shared" si="2013"/>
        <v>7</v>
      </c>
    </row>
    <row r="128889" spans="1:7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 t="str">
        <f>VLOOKUP(C128889,Подписчики!A:D,2,FALSE)</f>
        <v>UTC+7</v>
      </c>
      <c r="F128889" s="2">
        <f>VLOOKUP(C128889,Подписчики!A:D,4,FALSE)/24+B128889</f>
        <v>44424.243691569769</v>
      </c>
      <c r="G128889">
        <f t="shared" si="2013"/>
        <v>1</v>
      </c>
    </row>
    <row r="128890" spans="1:7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 t="str">
        <f>VLOOKUP(C128890,Подписчики!A:D,2,FALSE)</f>
        <v>UTC+1</v>
      </c>
      <c r="F128890" s="2">
        <f>VLOOKUP(C128890,Подписчики!A:D,4,FALSE)/24+B128890</f>
        <v>44423.994271421449</v>
      </c>
      <c r="G128890">
        <f t="shared" si="2013"/>
        <v>7</v>
      </c>
    </row>
    <row r="128891" spans="1:7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 t="str">
        <f>VLOOKUP(C128891,Подписчики!A:D,2,FALSE)</f>
        <v>UTC-7</v>
      </c>
      <c r="F128891" s="2">
        <f>VLOOKUP(C128891,Подписчики!A:D,4,FALSE)/24+B128891</f>
        <v>44423.661999999997</v>
      </c>
      <c r="G128891">
        <f t="shared" si="2013"/>
        <v>7</v>
      </c>
    </row>
    <row r="128892" spans="1:7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 t="str">
        <f>VLOOKUP(C128892,Подписчики!A:D,2,FALSE)</f>
        <v>UTC+0</v>
      </c>
      <c r="F128892" s="2">
        <f>VLOOKUP(C128892,Подписчики!A:D,4,FALSE)/24+B128892</f>
        <v>44423.954985198521</v>
      </c>
      <c r="G128892">
        <f t="shared" si="2013"/>
        <v>7</v>
      </c>
    </row>
    <row r="128893" spans="1:7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 t="str">
        <f>VLOOKUP(C128893,Подписчики!A:D,2,FALSE)</f>
        <v>UTC+2</v>
      </c>
      <c r="F128893" s="2">
        <f>VLOOKUP(C128893,Подписчики!A:D,4,FALSE)/24+B128893</f>
        <v>44424.038593198442</v>
      </c>
      <c r="G128893">
        <f t="shared" si="2013"/>
        <v>1</v>
      </c>
    </row>
    <row r="128894" spans="1:7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 t="str">
        <f>VLOOKUP(C128894,Подписчики!A:D,2,FALSE)</f>
        <v>UTC-3</v>
      </c>
      <c r="F128894" s="2">
        <f>VLOOKUP(C128894,Подписчики!A:D,4,FALSE)/24+B128894</f>
        <v>44423.830284789641</v>
      </c>
      <c r="G128894">
        <f t="shared" si="2013"/>
        <v>7</v>
      </c>
    </row>
    <row r="128895" spans="1:7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 t="str">
        <f>VLOOKUP(C128895,Подписчики!A:D,2,FALSE)</f>
        <v>UTC+0</v>
      </c>
      <c r="F128895" s="2">
        <f>VLOOKUP(C128895,Подписчики!A:D,4,FALSE)/24+B128895</f>
        <v>44423.956498381878</v>
      </c>
      <c r="G128895">
        <f t="shared" si="2013"/>
        <v>7</v>
      </c>
    </row>
    <row r="128896" spans="1:7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 t="str">
        <f>VLOOKUP(C128896,Подписчики!A:D,2,FALSE)</f>
        <v>UTC+3</v>
      </c>
      <c r="F128896" s="2">
        <f>VLOOKUP(C128896,Подписчики!A:D,4,FALSE)/24+B128896</f>
        <v>44424.08169423505</v>
      </c>
      <c r="G128896">
        <f t="shared" si="2013"/>
        <v>1</v>
      </c>
    </row>
    <row r="128897" spans="1:7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 t="str">
        <f>VLOOKUP(C128897,Подписчики!A:D,2,FALSE)</f>
        <v>UTC+0</v>
      </c>
      <c r="F128897" s="2">
        <f>VLOOKUP(C128897,Подписчики!A:D,4,FALSE)/24+B128897</f>
        <v>44423.958116504851</v>
      </c>
      <c r="G128897">
        <f t="shared" si="2013"/>
        <v>7</v>
      </c>
    </row>
    <row r="128898" spans="1:7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 t="str">
        <f>VLOOKUP(C128898,Подписчики!A:D,2,FALSE)</f>
        <v>UTC+0</v>
      </c>
      <c r="F128898" s="2">
        <f>VLOOKUP(C128898,Подписчики!A:D,4,FALSE)/24+B128898</f>
        <v>44423.958250679039</v>
      </c>
      <c r="G128898">
        <f t="shared" si="2013"/>
        <v>7</v>
      </c>
    </row>
    <row r="128899" spans="1:7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 t="str">
        <f>VLOOKUP(C128899,Подписчики!A:D,2,FALSE)</f>
        <v>UTC+2</v>
      </c>
      <c r="F128899" s="2">
        <f>VLOOKUP(C128899,Подписчики!A:D,4,FALSE)/24+B128899</f>
        <v>44424.043354085923</v>
      </c>
      <c r="G128899">
        <f t="shared" ref="G128899:G128962" si="2014">WEEKDAY(F128899,2)</f>
        <v>1</v>
      </c>
    </row>
    <row r="128900" spans="1:7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 t="str">
        <f>VLOOKUP(C128900,Подписчики!A:D,2,FALSE)</f>
        <v>UTC+3</v>
      </c>
      <c r="F128900" s="2">
        <f>VLOOKUP(C128900,Подписчики!A:D,4,FALSE)/24+B128900</f>
        <v>44424.085112308116</v>
      </c>
      <c r="G128900">
        <f t="shared" si="2014"/>
        <v>1</v>
      </c>
    </row>
    <row r="128901" spans="1:7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 t="str">
        <f>VLOOKUP(C128901,Подписчики!A:D,2,FALSE)</f>
        <v>UTC+0</v>
      </c>
      <c r="F128901" s="2">
        <f>VLOOKUP(C128901,Подписчики!A:D,4,FALSE)/24+B128901</f>
        <v>44423.961352750812</v>
      </c>
      <c r="G128901">
        <f t="shared" si="2014"/>
        <v>7</v>
      </c>
    </row>
    <row r="128902" spans="1:7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 t="str">
        <f>VLOOKUP(C128902,Подписчики!A:D,2,FALSE)</f>
        <v>UTC+6</v>
      </c>
      <c r="F128902" s="2">
        <f>VLOOKUP(C128902,Подписчики!A:D,4,FALSE)/24+B128902</f>
        <v>44424.211638233588</v>
      </c>
      <c r="G128902">
        <f t="shared" si="2014"/>
        <v>1</v>
      </c>
    </row>
    <row r="128903" spans="1:7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 t="str">
        <f>VLOOKUP(C128903,Подписчики!A:D,2,FALSE)</f>
        <v>UTC+1</v>
      </c>
      <c r="F128903" s="2">
        <f>VLOOKUP(C128903,Подписчики!A:D,4,FALSE)/24+B128903</f>
        <v>44424.003423948219</v>
      </c>
      <c r="G128903">
        <f t="shared" si="2014"/>
        <v>1</v>
      </c>
    </row>
    <row r="128904" spans="1:7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 t="str">
        <f>VLOOKUP(C128904,Подписчики!A:D,2,FALSE)</f>
        <v>UTC+0</v>
      </c>
      <c r="F128904" s="2">
        <f>VLOOKUP(C128904,Подписчики!A:D,4,FALSE)/24+B128904</f>
        <v>44423.962970873785</v>
      </c>
      <c r="G128904">
        <f t="shared" si="2014"/>
        <v>7</v>
      </c>
    </row>
    <row r="128905" spans="1:7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 t="str">
        <f>VLOOKUP(C128905,Подписчики!A:D,2,FALSE)</f>
        <v>UTC+1</v>
      </c>
      <c r="F128905" s="2">
        <f>VLOOKUP(C128905,Подписчики!A:D,4,FALSE)/24+B128905</f>
        <v>44424.0050420712</v>
      </c>
      <c r="G128905">
        <f t="shared" si="2014"/>
        <v>1</v>
      </c>
    </row>
    <row r="128906" spans="1:7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 t="str">
        <f>VLOOKUP(C128906,Подписчики!A:D,2,FALSE)</f>
        <v>UTC+1</v>
      </c>
      <c r="F128906" s="2">
        <f>VLOOKUP(C128906,Подписчики!A:D,4,FALSE)/24+B128906</f>
        <v>44424.006660194173</v>
      </c>
      <c r="G128906">
        <f t="shared" si="2014"/>
        <v>1</v>
      </c>
    </row>
    <row r="128907" spans="1:7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 t="str">
        <f>VLOOKUP(C128907,Подписчики!A:D,2,FALSE)</f>
        <v>UTC+1</v>
      </c>
      <c r="F128907" s="2">
        <f>VLOOKUP(C128907,Подписчики!A:D,4,FALSE)/24+B128907</f>
        <v>44424.00769956562</v>
      </c>
      <c r="G128907">
        <f t="shared" si="2014"/>
        <v>1</v>
      </c>
    </row>
    <row r="128908" spans="1:7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 t="str">
        <f>VLOOKUP(C128908,Подписчики!A:D,2,FALSE)</f>
        <v>UTC-4</v>
      </c>
      <c r="F128908" s="2">
        <f>VLOOKUP(C128908,Подписчики!A:D,4,FALSE)/24+B128908</f>
        <v>44423.799824009933</v>
      </c>
      <c r="G128908">
        <f t="shared" si="2014"/>
        <v>7</v>
      </c>
    </row>
    <row r="128909" spans="1:7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 t="str">
        <f>VLOOKUP(C128909,Подписчики!A:D,2,FALSE)</f>
        <v>UTC+1</v>
      </c>
      <c r="F128909" s="2">
        <f>VLOOKUP(C128909,Подписчики!A:D,4,FALSE)/24+B128909</f>
        <v>44424.008278317153</v>
      </c>
      <c r="G128909">
        <f t="shared" si="2014"/>
        <v>1</v>
      </c>
    </row>
    <row r="128910" spans="1:7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 t="str">
        <f>VLOOKUP(C128910,Подписчики!A:D,2,FALSE)</f>
        <v>UTC+2</v>
      </c>
      <c r="F128910" s="2">
        <f>VLOOKUP(C128910,Подписчики!A:D,4,FALSE)/24+B128910</f>
        <v>44424.05034951456</v>
      </c>
      <c r="G128910">
        <f t="shared" si="2014"/>
        <v>1</v>
      </c>
    </row>
    <row r="128911" spans="1:7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 t="str">
        <f>VLOOKUP(C128911,Подписчики!A:D,2,FALSE)</f>
        <v>UTC+0</v>
      </c>
      <c r="F128911" s="2">
        <f>VLOOKUP(C128911,Подписчики!A:D,4,FALSE)/24+B128911</f>
        <v>44423.967528305919</v>
      </c>
      <c r="G128911">
        <f t="shared" si="2014"/>
        <v>7</v>
      </c>
    </row>
    <row r="128912" spans="1:7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 t="str">
        <f>VLOOKUP(C128912,Подписчики!A:D,2,FALSE)</f>
        <v>UTC+1</v>
      </c>
      <c r="F128912" s="2">
        <f>VLOOKUP(C128912,Подписчики!A:D,4,FALSE)/24+B128912</f>
        <v>44424.014750809059</v>
      </c>
      <c r="G128912">
        <f t="shared" si="2014"/>
        <v>1</v>
      </c>
    </row>
    <row r="128913" spans="1:7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 t="str">
        <f>VLOOKUP(C128913,Подписчики!A:D,2,FALSE)</f>
        <v>UTC+1</v>
      </c>
      <c r="F128913" s="2">
        <f>VLOOKUP(C128913,Подписчики!A:D,4,FALSE)/24+B128913</f>
        <v>44424.016183711254</v>
      </c>
      <c r="G128913">
        <f t="shared" si="2014"/>
        <v>1</v>
      </c>
    </row>
    <row r="128914" spans="1:7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 t="str">
        <f>VLOOKUP(C128914,Подписчики!A:D,2,FALSE)</f>
        <v>UTC-7</v>
      </c>
      <c r="F128914" s="2">
        <f>VLOOKUP(C128914,Подписчики!A:D,4,FALSE)/24+B128914</f>
        <v>44423.683826970228</v>
      </c>
      <c r="G128914">
        <f t="shared" si="2014"/>
        <v>7</v>
      </c>
    </row>
    <row r="128915" spans="1:7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 t="str">
        <f>VLOOKUP(C128915,Подписчики!A:D,2,FALSE)</f>
        <v>UTC+3</v>
      </c>
      <c r="F128915" s="2">
        <f>VLOOKUP(C128915,Подписчики!A:D,4,FALSE)/24+B128915</f>
        <v>44424.101287118137</v>
      </c>
      <c r="G128915">
        <f t="shared" si="2014"/>
        <v>1</v>
      </c>
    </row>
    <row r="128916" spans="1:7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 t="str">
        <f>VLOOKUP(C128916,Подписчики!A:D,2,FALSE)</f>
        <v>UTC+1</v>
      </c>
      <c r="F128916" s="2">
        <f>VLOOKUP(C128916,Подписчики!A:D,4,FALSE)/24+B128916</f>
        <v>44424.019662821331</v>
      </c>
      <c r="G128916">
        <f t="shared" si="2014"/>
        <v>1</v>
      </c>
    </row>
    <row r="128917" spans="1:7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 t="str">
        <f>VLOOKUP(C128917,Подписчики!A:D,2,FALSE)</f>
        <v>UTC+2</v>
      </c>
      <c r="F128917" s="2">
        <f>VLOOKUP(C128917,Подписчики!A:D,4,FALSE)/24+B128917</f>
        <v>44424.061726228625</v>
      </c>
      <c r="G128917">
        <f t="shared" si="2014"/>
        <v>1</v>
      </c>
    </row>
    <row r="128918" spans="1:7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 t="str">
        <f>VLOOKUP(C128918,Подписчики!A:D,2,FALSE)</f>
        <v>UTC+3</v>
      </c>
      <c r="F128918" s="2">
        <f>VLOOKUP(C128918,Подписчики!A:D,4,FALSE)/24+B128918</f>
        <v>44424.103999999999</v>
      </c>
      <c r="G128918">
        <f t="shared" si="2014"/>
        <v>1</v>
      </c>
    </row>
    <row r="128919" spans="1:7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 t="str">
        <f>VLOOKUP(C128919,Подписчики!A:D,2,FALSE)</f>
        <v>UTC+0</v>
      </c>
      <c r="F128919" s="2">
        <f>VLOOKUP(C128919,Подписчики!A:D,4,FALSE)/24+B128919</f>
        <v>44423.979152103559</v>
      </c>
      <c r="G128919">
        <f t="shared" si="2014"/>
        <v>7</v>
      </c>
    </row>
    <row r="128920" spans="1:7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 t="str">
        <f>VLOOKUP(C128920,Подписчики!A:D,2,FALSE)</f>
        <v>UTC+0</v>
      </c>
      <c r="F128920" s="2">
        <f>VLOOKUP(C128920,Подписчики!A:D,4,FALSE)/24+B128920</f>
        <v>44423.979152103559</v>
      </c>
      <c r="G128920">
        <f t="shared" si="2014"/>
        <v>7</v>
      </c>
    </row>
    <row r="128921" spans="1:7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 t="str">
        <f>VLOOKUP(C128921,Подписчики!A:D,2,FALSE)</f>
        <v>UTC+2</v>
      </c>
      <c r="F128921" s="2">
        <f>VLOOKUP(C128921,Подписчики!A:D,4,FALSE)/24+B128921</f>
        <v>44424.063294498381</v>
      </c>
      <c r="G128921">
        <f t="shared" si="2014"/>
        <v>1</v>
      </c>
    </row>
    <row r="128922" spans="1:7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 t="str">
        <f>VLOOKUP(C128922,Подписчики!A:D,2,FALSE)</f>
        <v>UTC+1</v>
      </c>
      <c r="F128922" s="2">
        <f>VLOOKUP(C128922,Подписчики!A:D,4,FALSE)/24+B128922</f>
        <v>44424.022841423946</v>
      </c>
      <c r="G128922">
        <f t="shared" si="2014"/>
        <v>1</v>
      </c>
    </row>
    <row r="128923" spans="1:7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 t="str">
        <f>VLOOKUP(C128923,Подписчики!A:D,2,FALSE)</f>
        <v>UTC-8</v>
      </c>
      <c r="F128923" s="2">
        <f>VLOOKUP(C128923,Подписчики!A:D,4,FALSE)/24+B128923</f>
        <v>44423.648508153528</v>
      </c>
      <c r="G128923">
        <f t="shared" si="2014"/>
        <v>7</v>
      </c>
    </row>
    <row r="128924" spans="1:7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 t="str">
        <f>VLOOKUP(C128924,Подписчики!A:D,2,FALSE)</f>
        <v>UTC+2</v>
      </c>
      <c r="F128924" s="2">
        <f>VLOOKUP(C128924,Подписчики!A:D,4,FALSE)/24+B128924</f>
        <v>44424.066181931012</v>
      </c>
      <c r="G128924">
        <f t="shared" si="2014"/>
        <v>1</v>
      </c>
    </row>
    <row r="128925" spans="1:7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 t="str">
        <f>VLOOKUP(C128925,Подписчики!A:D,2,FALSE)</f>
        <v>UTC+7</v>
      </c>
      <c r="F128925" s="2">
        <f>VLOOKUP(C128925,Подписчики!A:D,4,FALSE)/24+B128925</f>
        <v>44424.277658670813</v>
      </c>
      <c r="G128925">
        <f t="shared" si="2014"/>
        <v>1</v>
      </c>
    </row>
    <row r="128926" spans="1:7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 t="str">
        <f>VLOOKUP(C128926,Подписчики!A:D,2,FALSE)</f>
        <v>UTC+2</v>
      </c>
      <c r="F128926" s="2">
        <f>VLOOKUP(C128926,Подписчики!A:D,4,FALSE)/24+B128926</f>
        <v>44424.070973336995</v>
      </c>
      <c r="G128926">
        <f t="shared" si="2014"/>
        <v>1</v>
      </c>
    </row>
    <row r="128927" spans="1:7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 t="str">
        <f>VLOOKUP(C128927,Подписчики!A:D,2,FALSE)</f>
        <v>UTC+3</v>
      </c>
      <c r="F128927" s="2">
        <f>VLOOKUP(C128927,Подписчики!A:D,4,FALSE)/24+B128927</f>
        <v>44424.115447706536</v>
      </c>
      <c r="G128927">
        <f t="shared" si="2014"/>
        <v>1</v>
      </c>
    </row>
    <row r="128928" spans="1:7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 t="str">
        <f>VLOOKUP(C128928,Подписчики!A:D,2,FALSE)</f>
        <v>UTC+0</v>
      </c>
      <c r="F128928" s="2">
        <f>VLOOKUP(C128928,Подписчики!A:D,4,FALSE)/24+B128928</f>
        <v>44423.991000000002</v>
      </c>
      <c r="G128928">
        <f t="shared" si="2014"/>
        <v>7</v>
      </c>
    </row>
    <row r="128929" spans="1:7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 t="str">
        <f>VLOOKUP(C128929,Подписчики!A:D,2,FALSE)</f>
        <v>UTC+2</v>
      </c>
      <c r="F128929" s="2">
        <f>VLOOKUP(C128929,Подписчики!A:D,4,FALSE)/24+B128929</f>
        <v>44424.077857605174</v>
      </c>
      <c r="G128929">
        <f t="shared" si="2014"/>
        <v>1</v>
      </c>
    </row>
    <row r="128930" spans="1:7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 t="str">
        <f>VLOOKUP(C128930,Подписчики!A:D,2,FALSE)</f>
        <v>UTC+1</v>
      </c>
      <c r="F128930" s="2">
        <f>VLOOKUP(C128930,Подписчики!A:D,4,FALSE)/24+B128930</f>
        <v>44424.036295408994</v>
      </c>
      <c r="G128930">
        <f t="shared" si="2014"/>
        <v>1</v>
      </c>
    </row>
    <row r="128931" spans="1:7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 t="str">
        <f>VLOOKUP(C128931,Подписчики!A:D,2,FALSE)</f>
        <v>UTC-1</v>
      </c>
      <c r="F128931" s="2">
        <f>VLOOKUP(C128931,Подписчики!A:D,4,FALSE)/24+B128931</f>
        <v>44423.953262135925</v>
      </c>
      <c r="G128931">
        <f t="shared" si="2014"/>
        <v>7</v>
      </c>
    </row>
    <row r="128932" spans="1:7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 t="str">
        <f>VLOOKUP(C128932,Подписчики!A:D,2,FALSE)</f>
        <v>UTC-4</v>
      </c>
      <c r="F128932" s="2">
        <f>VLOOKUP(C128932,Подписчики!A:D,4,FALSE)/24+B128932</f>
        <v>44423.828511408836</v>
      </c>
      <c r="G128932">
        <f t="shared" si="2014"/>
        <v>7</v>
      </c>
    </row>
    <row r="128933" spans="1:7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 t="str">
        <f>VLOOKUP(C128933,Подписчики!A:D,2,FALSE)</f>
        <v>UTC+0</v>
      </c>
      <c r="F128933" s="2">
        <f>VLOOKUP(C128933,Подписчики!A:D,4,FALSE)/24+B128933</f>
        <v>44423.996368297376</v>
      </c>
      <c r="G128933">
        <f t="shared" si="2014"/>
        <v>7</v>
      </c>
    </row>
    <row r="128934" spans="1:7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 t="str">
        <f>VLOOKUP(C128934,Подписчики!A:D,2,FALSE)</f>
        <v>UTC+1</v>
      </c>
      <c r="F128934" s="2">
        <f>VLOOKUP(C128934,Подписчики!A:D,4,FALSE)/24+B128934</f>
        <v>44424.03902265372</v>
      </c>
      <c r="G128934">
        <f t="shared" si="2014"/>
        <v>1</v>
      </c>
    </row>
    <row r="128935" spans="1:7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 t="str">
        <f>VLOOKUP(C128935,Подписчики!A:D,2,FALSE)</f>
        <v>UTC+0</v>
      </c>
      <c r="F128935" s="2">
        <f>VLOOKUP(C128935,Подписчики!A:D,4,FALSE)/24+B128935</f>
        <v>44424.000187702266</v>
      </c>
      <c r="G128935">
        <f t="shared" si="2014"/>
        <v>1</v>
      </c>
    </row>
    <row r="128936" spans="1:7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 t="str">
        <f>VLOOKUP(C128936,Подписчики!A:D,2,FALSE)</f>
        <v>UTC-8</v>
      </c>
      <c r="F128936" s="2">
        <f>VLOOKUP(C128936,Подписчики!A:D,4,FALSE)/24+B128936</f>
        <v>44423.66685436893</v>
      </c>
      <c r="G128936">
        <f t="shared" si="2014"/>
        <v>7</v>
      </c>
    </row>
    <row r="128937" spans="1:7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 t="str">
        <f>VLOOKUP(C128937,Подписчики!A:D,2,FALSE)</f>
        <v>UTC+1</v>
      </c>
      <c r="F128937" s="2">
        <f>VLOOKUP(C128937,Подписчики!A:D,4,FALSE)/24+B128937</f>
        <v>44424.042258899673</v>
      </c>
      <c r="G128937">
        <f t="shared" si="2014"/>
        <v>1</v>
      </c>
    </row>
    <row r="128938" spans="1:7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 t="str">
        <f>VLOOKUP(C128938,Подписчики!A:D,2,FALSE)</f>
        <v>UTC+1</v>
      </c>
      <c r="F128938" s="2">
        <f>VLOOKUP(C128938,Подписчики!A:D,4,FALSE)/24+B128938</f>
        <v>44424.045495145634</v>
      </c>
      <c r="G128938">
        <f t="shared" si="2014"/>
        <v>1</v>
      </c>
    </row>
    <row r="128939" spans="1:7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 t="str">
        <f>VLOOKUP(C128939,Подписчики!A:D,2,FALSE)</f>
        <v>UTC+1</v>
      </c>
      <c r="F128939" s="2">
        <f>VLOOKUP(C128939,Подписчики!A:D,4,FALSE)/24+B128939</f>
        <v>44424.047113268607</v>
      </c>
      <c r="G128939">
        <f t="shared" si="2014"/>
        <v>1</v>
      </c>
    </row>
    <row r="128940" spans="1:7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 t="str">
        <f>VLOOKUP(C128940,Подписчики!A:D,2,FALSE)</f>
        <v>UTC+2</v>
      </c>
      <c r="F128940" s="2">
        <f>VLOOKUP(C128940,Подписчики!A:D,4,FALSE)/24+B128940</f>
        <v>44424.089</v>
      </c>
      <c r="G128940">
        <f t="shared" si="2014"/>
        <v>1</v>
      </c>
    </row>
    <row r="128941" spans="1:7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 t="str">
        <f>VLOOKUP(C128941,Подписчики!A:D,2,FALSE)</f>
        <v>UTC-4</v>
      </c>
      <c r="F128941" s="2">
        <f>VLOOKUP(C128941,Подписчики!A:D,4,FALSE)/24+B128941</f>
        <v>44423.839993527508</v>
      </c>
      <c r="G128941">
        <f t="shared" si="2014"/>
        <v>7</v>
      </c>
    </row>
    <row r="128942" spans="1:7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 t="str">
        <f>VLOOKUP(C128942,Подписчики!A:D,2,FALSE)</f>
        <v>UTC-3</v>
      </c>
      <c r="F128942" s="2">
        <f>VLOOKUP(C128942,Подписчики!A:D,4,FALSE)/24+B128942</f>
        <v>44423.886919093849</v>
      </c>
      <c r="G128942">
        <f t="shared" si="2014"/>
        <v>7</v>
      </c>
    </row>
    <row r="128943" spans="1:7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 t="str">
        <f>VLOOKUP(C128943,Подписчики!A:D,2,FALSE)</f>
        <v>UTC+0</v>
      </c>
      <c r="F128943" s="2">
        <f>VLOOKUP(C128943,Подписчики!A:D,4,FALSE)/24+B128943</f>
        <v>44424.014750809059</v>
      </c>
      <c r="G128943">
        <f t="shared" si="2014"/>
        <v>1</v>
      </c>
    </row>
    <row r="128944" spans="1:7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 t="str">
        <f>VLOOKUP(C128944,Подписчики!A:D,2,FALSE)</f>
        <v>UTC+1</v>
      </c>
      <c r="F128944" s="2">
        <f>VLOOKUP(C128944,Подписчики!A:D,4,FALSE)/24+B128944</f>
        <v>44424.056822006474</v>
      </c>
      <c r="G128944">
        <f t="shared" si="2014"/>
        <v>1</v>
      </c>
    </row>
    <row r="128945" spans="1:7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 t="str">
        <f>VLOOKUP(C128945,Подписчики!A:D,2,FALSE)</f>
        <v>UTC+1</v>
      </c>
      <c r="F128945" s="2">
        <f>VLOOKUP(C128945,Подписчики!A:D,4,FALSE)/24+B128945</f>
        <v>44424.057000000001</v>
      </c>
      <c r="G128945">
        <f t="shared" si="2014"/>
        <v>1</v>
      </c>
    </row>
    <row r="128946" spans="1:7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 t="str">
        <f>VLOOKUP(C128946,Подписчики!A:D,2,FALSE)</f>
        <v>UTC-4</v>
      </c>
      <c r="F128946" s="2">
        <f>VLOOKUP(C128946,Подписчики!A:D,4,FALSE)/24+B128946</f>
        <v>44423.852938511329</v>
      </c>
      <c r="G128946">
        <f t="shared" si="2014"/>
        <v>7</v>
      </c>
    </row>
    <row r="128947" spans="1:7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 t="str">
        <f>VLOOKUP(C128947,Подписчики!A:D,2,FALSE)</f>
        <v>UTC-4</v>
      </c>
      <c r="F128947" s="2">
        <f>VLOOKUP(C128947,Подписчики!A:D,4,FALSE)/24+B128947</f>
        <v>44423.854556634302</v>
      </c>
      <c r="G128947">
        <f t="shared" si="2014"/>
        <v>7</v>
      </c>
    </row>
    <row r="128948" spans="1:7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 t="str">
        <f>VLOOKUP(C128948,Подписчики!A:D,2,FALSE)</f>
        <v>UTC+1</v>
      </c>
      <c r="F128948" s="2">
        <f>VLOOKUP(C128948,Подписчики!A:D,4,FALSE)/24+B128948</f>
        <v>44424.063294498381</v>
      </c>
      <c r="G128948">
        <f t="shared" si="2014"/>
        <v>1</v>
      </c>
    </row>
    <row r="128949" spans="1:7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 t="str">
        <f>VLOOKUP(C128949,Подписчики!A:D,2,FALSE)</f>
        <v>UTC+3</v>
      </c>
      <c r="F128949" s="2">
        <f>VLOOKUP(C128949,Подписчики!A:D,4,FALSE)/24+B128949</f>
        <v>44424.152999999998</v>
      </c>
      <c r="G128949">
        <f t="shared" si="2014"/>
        <v>1</v>
      </c>
    </row>
    <row r="128950" spans="1:7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 t="str">
        <f>VLOOKUP(C128950,Подписчики!A:D,2,FALSE)</f>
        <v>UTC-6</v>
      </c>
      <c r="F128950" s="2">
        <f>VLOOKUP(C128950,Подписчики!A:D,4,FALSE)/24+B128950</f>
        <v>44423.778504854366</v>
      </c>
      <c r="G128950">
        <f t="shared" si="2014"/>
        <v>7</v>
      </c>
    </row>
    <row r="128951" spans="1:7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 t="str">
        <f>VLOOKUP(C128951,Подписчики!A:D,2,FALSE)</f>
        <v>UTC-4</v>
      </c>
      <c r="F128951" s="2">
        <f>VLOOKUP(C128951,Подписчики!A:D,4,FALSE)/24+B128951</f>
        <v>44423.864265372169</v>
      </c>
      <c r="G128951">
        <f t="shared" si="2014"/>
        <v>7</v>
      </c>
    </row>
    <row r="128952" spans="1:7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 t="str">
        <f>VLOOKUP(C128952,Подписчики!A:D,2,FALSE)</f>
        <v>UTC-3</v>
      </c>
      <c r="F128952" s="2">
        <f>VLOOKUP(C128952,Подписчики!A:D,4,FALSE)/24+B128952</f>
        <v>44423.909572815537</v>
      </c>
      <c r="G128952">
        <f t="shared" si="2014"/>
        <v>7</v>
      </c>
    </row>
    <row r="128953" spans="1:7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 t="str">
        <f>VLOOKUP(C128953,Подписчики!A:D,2,FALSE)</f>
        <v>UTC+0</v>
      </c>
      <c r="F128953" s="2">
        <f>VLOOKUP(C128953,Подписчики!A:D,4,FALSE)/24+B128953</f>
        <v>44424.040999999997</v>
      </c>
      <c r="G128953">
        <f t="shared" si="2014"/>
        <v>1</v>
      </c>
    </row>
    <row r="128954" spans="1:7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 t="str">
        <f>VLOOKUP(C128954,Подписчики!A:D,2,FALSE)</f>
        <v>UTC+1</v>
      </c>
      <c r="F128954" s="2">
        <f>VLOOKUP(C128954,Подписчики!A:D,4,FALSE)/24+B128954</f>
        <v>44424.082711974108</v>
      </c>
      <c r="G128954">
        <f t="shared" si="2014"/>
        <v>1</v>
      </c>
    </row>
    <row r="128955" spans="1:7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 t="str">
        <f>VLOOKUP(C128955,Подписчики!A:D,2,FALSE)</f>
        <v>UTC-6</v>
      </c>
      <c r="F128955" s="2">
        <f>VLOOKUP(C128955,Подписчики!A:D,4,FALSE)/24+B128955</f>
        <v>44423.791449838187</v>
      </c>
      <c r="G128955">
        <f t="shared" si="2014"/>
        <v>7</v>
      </c>
    </row>
    <row r="128956" spans="1:7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 t="str">
        <f>VLOOKUP(C128956,Подписчики!A:D,2,FALSE)</f>
        <v>UTC-6</v>
      </c>
      <c r="F128956" s="2">
        <f>VLOOKUP(C128956,Подписчики!A:D,4,FALSE)/24+B128956</f>
        <v>44423.791449838187</v>
      </c>
      <c r="G128956">
        <f t="shared" si="2014"/>
        <v>7</v>
      </c>
    </row>
    <row r="128957" spans="1:7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 t="str">
        <f>VLOOKUP(C128957,Подписчики!A:D,2,FALSE)</f>
        <v>UTC-4</v>
      </c>
      <c r="F128957" s="2">
        <f>VLOOKUP(C128957,Подписчики!A:D,4,FALSE)/24+B128957</f>
        <v>44423.87721035599</v>
      </c>
      <c r="G128957">
        <f t="shared" si="2014"/>
        <v>7</v>
      </c>
    </row>
    <row r="128958" spans="1:7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 t="str">
        <f>VLOOKUP(C128958,Подписчики!A:D,2,FALSE)</f>
        <v>UTC-6</v>
      </c>
      <c r="F128958" s="2">
        <f>VLOOKUP(C128958,Подписчики!A:D,4,FALSE)/24+B128958</f>
        <v>44423.796304207121</v>
      </c>
      <c r="G128958">
        <f t="shared" si="2014"/>
        <v>7</v>
      </c>
    </row>
    <row r="128959" spans="1:7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 t="str">
        <f>VLOOKUP(C128959,Подписчики!A:D,2,FALSE)</f>
        <v>UTC+1</v>
      </c>
      <c r="F128959" s="2">
        <f>VLOOKUP(C128959,Подписчики!A:D,4,FALSE)/24+B128959</f>
        <v>44424.089184466022</v>
      </c>
      <c r="G128959">
        <f t="shared" si="2014"/>
        <v>1</v>
      </c>
    </row>
    <row r="128960" spans="1:7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 t="str">
        <f>VLOOKUP(C128960,Подписчики!A:D,2,FALSE)</f>
        <v>UTC-7</v>
      </c>
      <c r="F128960" s="2">
        <f>VLOOKUP(C128960,Подписчики!A:D,4,FALSE)/24+B128960</f>
        <v>44423.76070550162</v>
      </c>
      <c r="G128960">
        <f t="shared" si="2014"/>
        <v>7</v>
      </c>
    </row>
    <row r="128961" spans="1:7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 t="str">
        <f>VLOOKUP(C128961,Подписчики!A:D,2,FALSE)</f>
        <v>UTC+1</v>
      </c>
      <c r="F128961" s="2">
        <f>VLOOKUP(C128961,Подписчики!A:D,4,FALSE)/24+B128961</f>
        <v>44424.100511326862</v>
      </c>
      <c r="G128961">
        <f t="shared" si="2014"/>
        <v>1</v>
      </c>
    </row>
    <row r="128962" spans="1:7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 t="str">
        <f>VLOOKUP(C128962,Подписчики!A:D,2,FALSE)</f>
        <v>UTC-4</v>
      </c>
      <c r="F128962" s="2">
        <f>VLOOKUP(C128962,Подписчики!A:D,4,FALSE)/24+B128962</f>
        <v>44423.893391585763</v>
      </c>
      <c r="G128962">
        <f t="shared" si="2014"/>
        <v>7</v>
      </c>
    </row>
    <row r="128963" spans="1:7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 t="str">
        <f>VLOOKUP(C128963,Подписчики!A:D,2,FALSE)</f>
        <v>UTC+1</v>
      </c>
      <c r="F128963" s="2">
        <f>VLOOKUP(C128963,Подписчики!A:D,4,FALSE)/24+B128963</f>
        <v>44424.103747572815</v>
      </c>
      <c r="G128963">
        <f t="shared" ref="G128963:G129026" si="2015">WEEKDAY(F128963,2)</f>
        <v>1</v>
      </c>
    </row>
    <row r="128964" spans="1:7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 t="str">
        <f>VLOOKUP(C128964,Подписчики!A:D,2,FALSE)</f>
        <v>UTC+1</v>
      </c>
      <c r="F128964" s="2">
        <f>VLOOKUP(C128964,Подписчики!A:D,4,FALSE)/24+B128964</f>
        <v>44424.106983818769</v>
      </c>
      <c r="G128964">
        <f t="shared" si="2015"/>
        <v>1</v>
      </c>
    </row>
    <row r="128965" spans="1:7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 t="str">
        <f>VLOOKUP(C128965,Подписчики!A:D,2,FALSE)</f>
        <v>UTC-5</v>
      </c>
      <c r="F128965" s="2">
        <f>VLOOKUP(C128965,Подписчики!A:D,4,FALSE)/24+B128965</f>
        <v>44423.861029126216</v>
      </c>
      <c r="G128965">
        <f t="shared" si="2015"/>
        <v>7</v>
      </c>
    </row>
    <row r="128966" spans="1:7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 t="str">
        <f>VLOOKUP(C128966,Подписчики!A:D,2,FALSE)</f>
        <v>UTC+1</v>
      </c>
      <c r="F128966" s="2">
        <f>VLOOKUP(C128966,Подписчики!A:D,4,FALSE)/24+B128966</f>
        <v>44424.111838187702</v>
      </c>
      <c r="G128966">
        <f t="shared" si="2015"/>
        <v>1</v>
      </c>
    </row>
    <row r="128967" spans="1:7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 t="str">
        <f>VLOOKUP(C128967,Подписчики!A:D,2,FALSE)</f>
        <v>UTC-8</v>
      </c>
      <c r="F128967" s="2">
        <f>VLOOKUP(C128967,Подписчики!A:D,4,FALSE)/24+B128967</f>
        <v>44423.739669902912</v>
      </c>
      <c r="G128967">
        <f t="shared" si="2015"/>
        <v>7</v>
      </c>
    </row>
    <row r="128968" spans="1:7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 t="str">
        <f>VLOOKUP(C128968,Подписчики!A:D,2,FALSE)</f>
        <v>UTC+4</v>
      </c>
      <c r="F128968" s="2">
        <f>VLOOKUP(C128968,Подписчики!A:D,4,FALSE)/24+B128968</f>
        <v>44424.245000000003</v>
      </c>
      <c r="G128968">
        <f t="shared" si="2015"/>
        <v>1</v>
      </c>
    </row>
    <row r="128969" spans="1:7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 t="str">
        <f>VLOOKUP(C128969,Подписчики!A:D,2,FALSE)</f>
        <v>UTC-7</v>
      </c>
      <c r="F128969" s="2">
        <f>VLOOKUP(C128969,Подписчики!A:D,4,FALSE)/24+B128969</f>
        <v>44423.791449838187</v>
      </c>
      <c r="G128969">
        <f t="shared" si="2015"/>
        <v>7</v>
      </c>
    </row>
    <row r="128970" spans="1:7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 t="str">
        <f>VLOOKUP(C128970,Подписчики!A:D,2,FALSE)</f>
        <v>UTC-5</v>
      </c>
      <c r="F128970" s="2">
        <f>VLOOKUP(C128970,Подписчики!A:D,4,FALSE)/24+B128970</f>
        <v>44423.875592233009</v>
      </c>
      <c r="G128970">
        <f t="shared" si="2015"/>
        <v>7</v>
      </c>
    </row>
    <row r="128971" spans="1:7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 t="str">
        <f>VLOOKUP(C128971,Подписчики!A:D,2,FALSE)</f>
        <v>UTC-3</v>
      </c>
      <c r="F128971" s="2">
        <f>VLOOKUP(C128971,Подписчики!A:D,4,FALSE)/24+B128971</f>
        <v>44423.959734627831</v>
      </c>
      <c r="G128971">
        <f t="shared" si="2015"/>
        <v>7</v>
      </c>
    </row>
    <row r="128972" spans="1:7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 t="str">
        <f>VLOOKUP(C128972,Подписчики!A:D,2,FALSE)</f>
        <v>UTC-7</v>
      </c>
      <c r="F128972" s="2">
        <f>VLOOKUP(C128972,Подписчики!A:D,4,FALSE)/24+B128972</f>
        <v>44423.793067961167</v>
      </c>
      <c r="G128972">
        <f t="shared" si="2015"/>
        <v>7</v>
      </c>
    </row>
    <row r="128973" spans="1:7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 t="str">
        <f>VLOOKUP(C128973,Подписчики!A:D,2,FALSE)</f>
        <v>UTC-4</v>
      </c>
      <c r="F128973" s="2">
        <f>VLOOKUP(C128973,Подписчики!A:D,4,FALSE)/24+B128973</f>
        <v>44423.919281553397</v>
      </c>
      <c r="G128973">
        <f t="shared" si="2015"/>
        <v>7</v>
      </c>
    </row>
    <row r="128974" spans="1:7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 t="str">
        <f>VLOOKUP(C128974,Подписчики!A:D,2,FALSE)</f>
        <v>UTC-6</v>
      </c>
      <c r="F128974" s="2">
        <f>VLOOKUP(C128974,Подписчики!A:D,4,FALSE)/24+B128974</f>
        <v>44423.836757281555</v>
      </c>
      <c r="G128974">
        <f t="shared" si="2015"/>
        <v>7</v>
      </c>
    </row>
    <row r="128975" spans="1:7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 t="str">
        <f>VLOOKUP(C128975,Подписчики!A:D,2,FALSE)</f>
        <v>UTC-4</v>
      </c>
      <c r="F128975" s="2">
        <f>VLOOKUP(C128975,Подписчики!A:D,4,FALSE)/24+B128975</f>
        <v>44423.938699029124</v>
      </c>
      <c r="G128975">
        <f t="shared" si="2015"/>
        <v>7</v>
      </c>
    </row>
    <row r="128976" spans="1:7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 t="str">
        <f>VLOOKUP(C128976,Подписчики!A:D,2,FALSE)</f>
        <v>UTC+2</v>
      </c>
      <c r="F128976" s="2">
        <f>VLOOKUP(C128976,Подписчики!A:D,4,FALSE)/24+B128976</f>
        <v>44424.19</v>
      </c>
      <c r="G128976">
        <f t="shared" si="2015"/>
        <v>1</v>
      </c>
    </row>
    <row r="128977" spans="1:7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 t="str">
        <f>VLOOKUP(C128977,Подписчики!A:D,2,FALSE)</f>
        <v>UTC+1</v>
      </c>
      <c r="F128977" s="2">
        <f>VLOOKUP(C128977,Подписчики!A:D,4,FALSE)/24+B128977</f>
        <v>44424.15390938511</v>
      </c>
      <c r="G128977">
        <f t="shared" si="2015"/>
        <v>1</v>
      </c>
    </row>
    <row r="128978" spans="1:7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 t="str">
        <f>VLOOKUP(C128978,Подписчики!A:D,2,FALSE)</f>
        <v>UTC-5</v>
      </c>
      <c r="F128978" s="2">
        <f>VLOOKUP(C128978,Подписчики!A:D,4,FALSE)/24+B128978</f>
        <v>44423.907954692557</v>
      </c>
      <c r="G128978">
        <f t="shared" si="2015"/>
        <v>7</v>
      </c>
    </row>
    <row r="128979" spans="1:7" x14ac:dyDescent="0.25">
      <c r="A128979">
        <v>389262</v>
      </c>
      <c r="B128979" s="2">
        <v>44424.12</v>
      </c>
      <c r="C128979">
        <v>261638</v>
      </c>
      <c r="D128979">
        <v>158978</v>
      </c>
      <c r="E128979" t="str">
        <f>VLOOKUP(C128979,Подписчики!A:D,2,FALSE)</f>
        <v>UTC+0</v>
      </c>
      <c r="F128979" s="2">
        <f>VLOOKUP(C128979,Подписчики!A:D,4,FALSE)/24+B128979</f>
        <v>44424.12</v>
      </c>
      <c r="G128979">
        <f t="shared" si="2015"/>
        <v>1</v>
      </c>
    </row>
    <row r="128980" spans="1:7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 t="str">
        <f>VLOOKUP(C128980,Подписчики!A:D,2,FALSE)</f>
        <v>UTC-6</v>
      </c>
      <c r="F128980" s="2">
        <f>VLOOKUP(C128980,Подписчики!A:D,4,FALSE)/24+B128980</f>
        <v>44423.87721035599</v>
      </c>
      <c r="G128980">
        <f t="shared" si="2015"/>
        <v>7</v>
      </c>
    </row>
    <row r="128981" spans="1:7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 t="str">
        <f>VLOOKUP(C128981,Подписчики!A:D,2,FALSE)</f>
        <v>UTC+0</v>
      </c>
      <c r="F128981" s="2">
        <f>VLOOKUP(C128981,Подписчики!A:D,4,FALSE)/24+B128981</f>
        <v>44424.127999999997</v>
      </c>
      <c r="G128981">
        <f t="shared" si="2015"/>
        <v>1</v>
      </c>
    </row>
    <row r="128982" spans="1:7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 t="str">
        <f>VLOOKUP(C128982,Подписчики!A:D,2,FALSE)</f>
        <v>UTC-5</v>
      </c>
      <c r="F128982" s="2">
        <f>VLOOKUP(C128982,Подписчики!A:D,4,FALSE)/24+B128982</f>
        <v>44423.927372168284</v>
      </c>
      <c r="G128982">
        <f t="shared" si="2015"/>
        <v>7</v>
      </c>
    </row>
    <row r="128983" spans="1:7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 t="str">
        <f>VLOOKUP(C128983,Подписчики!A:D,2,FALSE)</f>
        <v>UTC-8</v>
      </c>
      <c r="F128983" s="2">
        <f>VLOOKUP(C128983,Подписчики!A:D,4,FALSE)/24+B128983</f>
        <v>44423.810867313914</v>
      </c>
      <c r="G128983">
        <f t="shared" si="2015"/>
        <v>7</v>
      </c>
    </row>
    <row r="128984" spans="1:7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 t="str">
        <f>VLOOKUP(C128984,Подписчики!A:D,2,FALSE)</f>
        <v>UTC+1</v>
      </c>
      <c r="F128984" s="2">
        <f>VLOOKUP(C128984,Подписчики!A:D,4,FALSE)/24+B128984</f>
        <v>44424.188999999998</v>
      </c>
      <c r="G128984">
        <f t="shared" si="2015"/>
        <v>1</v>
      </c>
    </row>
    <row r="128985" spans="1:7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 t="str">
        <f>VLOOKUP(C128985,Подписчики!A:D,2,FALSE)</f>
        <v>UTC+1</v>
      </c>
      <c r="F128985" s="2">
        <f>VLOOKUP(C128985,Подписчики!A:D,4,FALSE)/24+B128985</f>
        <v>44424.194000000003</v>
      </c>
      <c r="G128985">
        <f t="shared" si="2015"/>
        <v>1</v>
      </c>
    </row>
    <row r="128986" spans="1:7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 t="str">
        <f>VLOOKUP(C128986,Подписчики!A:D,2,FALSE)</f>
        <v>UTC-8</v>
      </c>
      <c r="F128986" s="2">
        <f>VLOOKUP(C128986,Подписчики!A:D,4,FALSE)/24+B128986</f>
        <v>44423.825430420715</v>
      </c>
      <c r="G128986">
        <f t="shared" si="2015"/>
        <v>7</v>
      </c>
    </row>
    <row r="128987" spans="1:7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 t="str">
        <f>VLOOKUP(C128987,Подписчики!A:D,2,FALSE)</f>
        <v>UTC-8</v>
      </c>
      <c r="F128987" s="2">
        <f>VLOOKUP(C128987,Подписчики!A:D,4,FALSE)/24+B128987</f>
        <v>44423.828666666668</v>
      </c>
      <c r="G128987">
        <f t="shared" si="2015"/>
        <v>7</v>
      </c>
    </row>
    <row r="128988" spans="1:7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 t="str">
        <f>VLOOKUP(C128988,Подписчики!A:D,2,FALSE)</f>
        <v>UTC-8</v>
      </c>
      <c r="F128988" s="2">
        <f>VLOOKUP(C128988,Подписчики!A:D,4,FALSE)/24+B128988</f>
        <v>44423.848084142395</v>
      </c>
      <c r="G128988">
        <f t="shared" si="2015"/>
        <v>7</v>
      </c>
    </row>
    <row r="128989" spans="1:7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 t="str">
        <f>VLOOKUP(C128989,Подписчики!A:D,2,FALSE)</f>
        <v>UTC+3</v>
      </c>
      <c r="F128989" s="2">
        <f>VLOOKUP(C128989,Подписчики!A:D,4,FALSE)/24+B128989</f>
        <v>44424.313999999998</v>
      </c>
      <c r="G128989">
        <f t="shared" si="2015"/>
        <v>1</v>
      </c>
    </row>
    <row r="128990" spans="1:7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 t="str">
        <f>VLOOKUP(C128990,Подписчики!A:D,2,FALSE)</f>
        <v>UTC+1</v>
      </c>
      <c r="F128990" s="2">
        <f>VLOOKUP(C128990,Подписчики!A:D,4,FALSE)/24+B128990</f>
        <v>44424.232000000004</v>
      </c>
      <c r="G128990">
        <f t="shared" si="2015"/>
        <v>1</v>
      </c>
    </row>
    <row r="128991" spans="1:7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 t="str">
        <f>VLOOKUP(C128991,Подписчики!A:D,2,FALSE)</f>
        <v>UTC-8</v>
      </c>
      <c r="F128991" s="2">
        <f>VLOOKUP(C128991,Подписчики!A:D,4,FALSE)/24+B128991</f>
        <v>44423.861029126216</v>
      </c>
      <c r="G128991">
        <f t="shared" si="2015"/>
        <v>7</v>
      </c>
    </row>
    <row r="128992" spans="1:7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 t="str">
        <f>VLOOKUP(C128992,Подписчики!A:D,2,FALSE)</f>
        <v>UTC+11</v>
      </c>
      <c r="F128992" s="2">
        <f>VLOOKUP(C128992,Подписчики!A:D,4,FALSE)/24+B128992</f>
        <v>44424.242097087372</v>
      </c>
      <c r="G128992">
        <f t="shared" si="2015"/>
        <v>1</v>
      </c>
    </row>
    <row r="128993" spans="1:7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 t="str">
        <f>VLOOKUP(C128993,Подписчики!A:D,2,FALSE)</f>
        <v>UTC-8</v>
      </c>
      <c r="F128993" s="2">
        <f>VLOOKUP(C128993,Подписчики!A:D,4,FALSE)/24+B128993</f>
        <v>44423.87</v>
      </c>
      <c r="G128993">
        <f t="shared" si="2015"/>
        <v>7</v>
      </c>
    </row>
    <row r="128994" spans="1:7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 t="str">
        <f>VLOOKUP(C128994,Подписчики!A:D,2,FALSE)</f>
        <v>UTC+0</v>
      </c>
      <c r="F128994" s="2">
        <f>VLOOKUP(C128994,Подписчики!A:D,4,FALSE)/24+B128994</f>
        <v>44424.205999999998</v>
      </c>
      <c r="G128994">
        <f t="shared" si="2015"/>
        <v>1</v>
      </c>
    </row>
    <row r="128995" spans="1:7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 t="str">
        <f>VLOOKUP(C128995,Подписчики!A:D,2,FALSE)</f>
        <v>UTC-7</v>
      </c>
      <c r="F128995" s="2">
        <f>VLOOKUP(C128995,Подписчики!A:D,4,FALSE)/24+B128995</f>
        <v>44423.919281553397</v>
      </c>
      <c r="G128995">
        <f t="shared" si="2015"/>
        <v>7</v>
      </c>
    </row>
    <row r="128996" spans="1:7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 t="str">
        <f>VLOOKUP(C128996,Подписчики!A:D,2,FALSE)</f>
        <v>UTC+12</v>
      </c>
      <c r="F128996" s="2">
        <f>VLOOKUP(C128996,Подписчики!A:D,4,FALSE)/24+B128996</f>
        <v>44424.253828478963</v>
      </c>
      <c r="G128996">
        <f t="shared" si="2015"/>
        <v>1</v>
      </c>
    </row>
    <row r="128997" spans="1:7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 t="str">
        <f>VLOOKUP(C128997,Подписчики!A:D,2,FALSE)</f>
        <v>UTC-6</v>
      </c>
      <c r="F128997" s="2">
        <f>VLOOKUP(C128997,Подписчики!A:D,4,FALSE)/24+B128997</f>
        <v>44423.962970873785</v>
      </c>
      <c r="G128997">
        <f t="shared" si="2015"/>
        <v>7</v>
      </c>
    </row>
    <row r="128998" spans="1:7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 t="str">
        <f>VLOOKUP(C128998,Подписчики!A:D,2,FALSE)</f>
        <v>UTC+2</v>
      </c>
      <c r="F128998" s="2">
        <f>VLOOKUP(C128998,Подписчики!A:D,4,FALSE)/24+B128998</f>
        <v>44424.313999999998</v>
      </c>
      <c r="G128998">
        <f t="shared" si="2015"/>
        <v>1</v>
      </c>
    </row>
    <row r="128999" spans="1:7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 t="str">
        <f>VLOOKUP(C128999,Подписчики!A:D,2,FALSE)</f>
        <v>UTC-6</v>
      </c>
      <c r="F128999" s="2">
        <f>VLOOKUP(C128999,Подписчики!A:D,4,FALSE)/24+B128999</f>
        <v>44423.990478964399</v>
      </c>
      <c r="G128999">
        <f t="shared" si="2015"/>
        <v>7</v>
      </c>
    </row>
    <row r="129000" spans="1:7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 t="str">
        <f>VLOOKUP(C129000,Подписчики!A:D,2,FALSE)</f>
        <v>UTC-8</v>
      </c>
      <c r="F129000" s="2">
        <f>VLOOKUP(C129000,Подписчики!A:D,4,FALSE)/24+B129000</f>
        <v>44423.907954692557</v>
      </c>
      <c r="G129000">
        <f t="shared" si="2015"/>
        <v>7</v>
      </c>
    </row>
    <row r="129001" spans="1:7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 t="str">
        <f>VLOOKUP(C129001,Подписчики!A:D,2,FALSE)</f>
        <v>UTC+0</v>
      </c>
      <c r="F129001" s="2">
        <f>VLOOKUP(C129001,Подписчики!A:D,4,FALSE)/24+B129001</f>
        <v>44424.243000000002</v>
      </c>
      <c r="G129001">
        <f t="shared" si="2015"/>
        <v>1</v>
      </c>
    </row>
    <row r="129002" spans="1:7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 t="str">
        <f>VLOOKUP(C129002,Подписчики!A:D,2,FALSE)</f>
        <v>UTC-6</v>
      </c>
      <c r="F129002" s="2">
        <f>VLOOKUP(C129002,Подписчики!A:D,4,FALSE)/24+B129002</f>
        <v>44423.998569579286</v>
      </c>
      <c r="G129002">
        <f t="shared" si="2015"/>
        <v>7</v>
      </c>
    </row>
    <row r="129003" spans="1:7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 t="str">
        <f>VLOOKUP(C129003,Подписчики!A:D,2,FALSE)</f>
        <v>UTC-4</v>
      </c>
      <c r="F129003" s="2">
        <f>VLOOKUP(C129003,Подписчики!A:D,4,FALSE)/24+B129003</f>
        <v>44424.087566343042</v>
      </c>
      <c r="G129003">
        <f t="shared" si="2015"/>
        <v>1</v>
      </c>
    </row>
    <row r="129004" spans="1:7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 t="str">
        <f>VLOOKUP(C129004,Подписчики!A:D,2,FALSE)</f>
        <v>UTC-4</v>
      </c>
      <c r="F129004" s="2">
        <f>VLOOKUP(C129004,Подписчики!A:D,4,FALSE)/24+B129004</f>
        <v>44424.094038834948</v>
      </c>
      <c r="G129004">
        <f t="shared" si="2015"/>
        <v>1</v>
      </c>
    </row>
    <row r="129005" spans="1:7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 t="str">
        <f>VLOOKUP(C129005,Подписчики!A:D,2,FALSE)</f>
        <v>UTC+8</v>
      </c>
      <c r="F129005" s="2">
        <f>VLOOKUP(C129005,Подписчики!A:D,4,FALSE)/24+B129005</f>
        <v>44424.594038834948</v>
      </c>
      <c r="G129005">
        <f t="shared" si="2015"/>
        <v>1</v>
      </c>
    </row>
    <row r="129006" spans="1:7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 t="str">
        <f>VLOOKUP(C129006,Подписчики!A:D,2,FALSE)</f>
        <v>UTC+3</v>
      </c>
      <c r="F129006" s="2">
        <f>VLOOKUP(C129006,Подписчики!A:D,4,FALSE)/24+B129006</f>
        <v>44424.386919093849</v>
      </c>
      <c r="G129006">
        <f t="shared" si="2015"/>
        <v>1</v>
      </c>
    </row>
    <row r="129007" spans="1:7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 t="str">
        <f>VLOOKUP(C129007,Подписчики!A:D,2,FALSE)</f>
        <v>UTC-4</v>
      </c>
      <c r="F129007" s="2">
        <f>VLOOKUP(C129007,Подписчики!A:D,4,FALSE)/24+B129007</f>
        <v>44424.097000000002</v>
      </c>
      <c r="G129007">
        <f t="shared" si="2015"/>
        <v>1</v>
      </c>
    </row>
    <row r="129008" spans="1:7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 t="str">
        <f>VLOOKUP(C129008,Подписчики!A:D,2,FALSE)</f>
        <v>UTC+4</v>
      </c>
      <c r="F129008" s="2">
        <f>VLOOKUP(C129008,Подписчики!A:D,4,FALSE)/24+B129008</f>
        <v>44424.430999999997</v>
      </c>
      <c r="G129008">
        <f t="shared" si="2015"/>
        <v>1</v>
      </c>
    </row>
    <row r="129009" spans="1:7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 t="str">
        <f>VLOOKUP(C129009,Подписчики!A:D,2,FALSE)</f>
        <v>UTC+2</v>
      </c>
      <c r="F129009" s="2">
        <f>VLOOKUP(C129009,Подписчики!A:D,4,FALSE)/24+B129009</f>
        <v>44424.349000000002</v>
      </c>
      <c r="G129009">
        <f t="shared" si="2015"/>
        <v>1</v>
      </c>
    </row>
    <row r="129010" spans="1:7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 t="str">
        <f>VLOOKUP(C129010,Подписчики!A:D,2,FALSE)</f>
        <v>UTC+2</v>
      </c>
      <c r="F129010" s="2">
        <f>VLOOKUP(C129010,Подписчики!A:D,4,FALSE)/24+B129010</f>
        <v>44424.351999999999</v>
      </c>
      <c r="G129010">
        <f t="shared" si="2015"/>
        <v>1</v>
      </c>
    </row>
    <row r="129011" spans="1:7" x14ac:dyDescent="0.25">
      <c r="A129011">
        <v>389357</v>
      </c>
      <c r="B129011" s="2">
        <v>44424.269</v>
      </c>
      <c r="C129011">
        <v>245530</v>
      </c>
      <c r="D129011">
        <v>20822</v>
      </c>
      <c r="E129011" t="str">
        <f>VLOOKUP(C129011,Подписчики!A:D,2,FALSE)</f>
        <v>UTC+3</v>
      </c>
      <c r="F129011" s="2">
        <f>VLOOKUP(C129011,Подписчики!A:D,4,FALSE)/24+B129011</f>
        <v>44424.394</v>
      </c>
      <c r="G129011">
        <f t="shared" si="2015"/>
        <v>1</v>
      </c>
    </row>
    <row r="129012" spans="1:7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 t="str">
        <f>VLOOKUP(C129012,Подписчики!A:D,2,FALSE)</f>
        <v>UTC+1</v>
      </c>
      <c r="F129012" s="2">
        <f>VLOOKUP(C129012,Подписчики!A:D,4,FALSE)/24+B129012</f>
        <v>44424.317000000003</v>
      </c>
      <c r="G129012">
        <f t="shared" si="2015"/>
        <v>1</v>
      </c>
    </row>
    <row r="129013" spans="1:7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 t="str">
        <f>VLOOKUP(C129013,Подписчики!A:D,2,FALSE)</f>
        <v>UTC+5</v>
      </c>
      <c r="F129013" s="2">
        <f>VLOOKUP(C129013,Подписчики!A:D,4,FALSE)/24+B129013</f>
        <v>44424.487242718445</v>
      </c>
      <c r="G129013">
        <f t="shared" si="2015"/>
        <v>1</v>
      </c>
    </row>
    <row r="129014" spans="1:7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 t="str">
        <f>VLOOKUP(C129014,Подписчики!A:D,2,FALSE)</f>
        <v>UTC-8</v>
      </c>
      <c r="F129014" s="2">
        <f>VLOOKUP(C129014,Подписчики!A:D,4,FALSE)/24+B129014</f>
        <v>44423.953262135925</v>
      </c>
      <c r="G129014">
        <f t="shared" si="2015"/>
        <v>7</v>
      </c>
    </row>
    <row r="129015" spans="1:7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 t="str">
        <f>VLOOKUP(C129015,Подписчики!A:D,2,FALSE)</f>
        <v>UTC+1</v>
      </c>
      <c r="F129015" s="2">
        <f>VLOOKUP(C129015,Подписчики!A:D,4,FALSE)/24+B129015</f>
        <v>44424.336000000003</v>
      </c>
      <c r="G129015">
        <f t="shared" si="2015"/>
        <v>1</v>
      </c>
    </row>
    <row r="129016" spans="1:7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 t="str">
        <f>VLOOKUP(C129016,Подписчики!A:D,2,FALSE)</f>
        <v>UTC-5</v>
      </c>
      <c r="F129016" s="2">
        <f>VLOOKUP(C129016,Подписчики!A:D,4,FALSE)/24+B129016</f>
        <v>44424.087566343042</v>
      </c>
      <c r="G129016">
        <f t="shared" si="2015"/>
        <v>1</v>
      </c>
    </row>
    <row r="129017" spans="1:7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 t="str">
        <f>VLOOKUP(C129017,Подписчики!A:D,2,FALSE)</f>
        <v>UTC-6</v>
      </c>
      <c r="F129017" s="2">
        <f>VLOOKUP(C129017,Подписчики!A:D,4,FALSE)/24+B129017</f>
        <v>44424.053585760521</v>
      </c>
      <c r="G129017">
        <f t="shared" si="2015"/>
        <v>1</v>
      </c>
    </row>
    <row r="129018" spans="1:7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 t="str">
        <f>VLOOKUP(C129018,Подписчики!A:D,2,FALSE)</f>
        <v>UTC+10</v>
      </c>
      <c r="F129018" s="2">
        <f>VLOOKUP(C129018,Подписчики!A:D,4,FALSE)/24+B129018</f>
        <v>44424.353343042072</v>
      </c>
      <c r="G129018">
        <f t="shared" si="2015"/>
        <v>1</v>
      </c>
    </row>
    <row r="129019" spans="1:7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 t="str">
        <f>VLOOKUP(C129019,Подписчики!A:D,2,FALSE)</f>
        <v>UTC+6</v>
      </c>
      <c r="F129019" s="2">
        <f>VLOOKUP(C129019,Подписчики!A:D,4,FALSE)/24+B129019</f>
        <v>44424.571385113268</v>
      </c>
      <c r="G129019">
        <f t="shared" si="2015"/>
        <v>1</v>
      </c>
    </row>
    <row r="129020" spans="1:7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 t="str">
        <f>VLOOKUP(C129020,Подписчики!A:D,2,FALSE)</f>
        <v>UTC+2</v>
      </c>
      <c r="F129020" s="2">
        <f>VLOOKUP(C129020,Подписчики!A:D,4,FALSE)/24+B129020</f>
        <v>44424.41280906149</v>
      </c>
      <c r="G129020">
        <f t="shared" si="2015"/>
        <v>1</v>
      </c>
    </row>
    <row r="129021" spans="1:7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 t="str">
        <f>VLOOKUP(C129021,Подписчики!A:D,2,FALSE)</f>
        <v>UTC+2</v>
      </c>
      <c r="F129021" s="2">
        <f>VLOOKUP(C129021,Подписчики!A:D,4,FALSE)/24+B129021</f>
        <v>44424.416045307444</v>
      </c>
      <c r="G129021">
        <f t="shared" si="2015"/>
        <v>1</v>
      </c>
    </row>
    <row r="129022" spans="1:7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 t="str">
        <f>VLOOKUP(C129022,Подписчики!A:D,2,FALSE)</f>
        <v>UTC+8</v>
      </c>
      <c r="F129022" s="2">
        <f>VLOOKUP(C129022,Подписчики!A:D,4,FALSE)/24+B129022</f>
        <v>44424.668472491911</v>
      </c>
      <c r="G129022">
        <f t="shared" si="2015"/>
        <v>1</v>
      </c>
    </row>
    <row r="129023" spans="1:7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 t="str">
        <f>VLOOKUP(C129023,Подписчики!A:D,2,FALSE)</f>
        <v>UTC+5</v>
      </c>
      <c r="F129023" s="2">
        <f>VLOOKUP(C129023,Подписчики!A:D,4,FALSE)/24+B129023</f>
        <v>44424.550999999999</v>
      </c>
      <c r="G129023">
        <f t="shared" si="2015"/>
        <v>1</v>
      </c>
    </row>
    <row r="129024" spans="1:7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 t="str">
        <f>VLOOKUP(C129024,Подписчики!A:D,2,FALSE)</f>
        <v>UTC-9</v>
      </c>
      <c r="F129024" s="2">
        <f>VLOOKUP(C129024,Подписчики!A:D,4,FALSE)/24+B129024</f>
        <v>44423.979152103559</v>
      </c>
      <c r="G129024">
        <f t="shared" si="2015"/>
        <v>7</v>
      </c>
    </row>
    <row r="129025" spans="1:7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 t="str">
        <f>VLOOKUP(C129025,Подписчики!A:D,2,FALSE)</f>
        <v>UTC+7</v>
      </c>
      <c r="F129025" s="2">
        <f>VLOOKUP(C129025,Подписчики!A:D,4,FALSE)/24+B129025</f>
        <v>44424.64581877023</v>
      </c>
      <c r="G129025">
        <f t="shared" si="2015"/>
        <v>1</v>
      </c>
    </row>
    <row r="129026" spans="1:7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 t="str">
        <f>VLOOKUP(C129026,Подписчики!A:D,2,FALSE)</f>
        <v>UTC+2</v>
      </c>
      <c r="F129026" s="2">
        <f>VLOOKUP(C129026,Подписчики!A:D,4,FALSE)/24+B129026</f>
        <v>44424.440317152104</v>
      </c>
      <c r="G129026">
        <f t="shared" si="2015"/>
        <v>1</v>
      </c>
    </row>
    <row r="129027" spans="1:7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 t="str">
        <f>VLOOKUP(C129027,Подписчики!A:D,2,FALSE)</f>
        <v>UTC+12</v>
      </c>
      <c r="F129027" s="2">
        <f>VLOOKUP(C129027,Подписчики!A:D,4,FALSE)/24+B129027</f>
        <v>44424.4010776699</v>
      </c>
      <c r="G129027">
        <f t="shared" ref="G129027:G129090" si="2016">WEEKDAY(F129027,2)</f>
        <v>1</v>
      </c>
    </row>
    <row r="129028" spans="1:7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 t="str">
        <f>VLOOKUP(C129028,Подписчики!A:D,2,FALSE)</f>
        <v>UTC+3</v>
      </c>
      <c r="F129028" s="2">
        <f>VLOOKUP(C129028,Подписчики!A:D,4,FALSE)/24+B129028</f>
        <v>44424.487242718445</v>
      </c>
      <c r="G129028">
        <f t="shared" si="2016"/>
        <v>1</v>
      </c>
    </row>
    <row r="129029" spans="1:7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 t="str">
        <f>VLOOKUP(C129029,Подписчики!A:D,2,FALSE)</f>
        <v>UTC+3</v>
      </c>
      <c r="F129029" s="2">
        <f>VLOOKUP(C129029,Подписчики!A:D,4,FALSE)/24+B129029</f>
        <v>44424.487242718445</v>
      </c>
      <c r="G129029">
        <f t="shared" si="2016"/>
        <v>1</v>
      </c>
    </row>
    <row r="129030" spans="1:7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 t="str">
        <f>VLOOKUP(C129030,Подписчики!A:D,2,FALSE)</f>
        <v>UTC+7</v>
      </c>
      <c r="F129030" s="2">
        <f>VLOOKUP(C129030,Подписчики!A:D,4,FALSE)/24+B129030</f>
        <v>44424.65714563107</v>
      </c>
      <c r="G129030">
        <f t="shared" si="2016"/>
        <v>1</v>
      </c>
    </row>
    <row r="129031" spans="1:7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 t="str">
        <f>VLOOKUP(C129031,Подписчики!A:D,2,FALSE)</f>
        <v>UTC+7</v>
      </c>
      <c r="F129031" s="2">
        <f>VLOOKUP(C129031,Подписчики!A:D,4,FALSE)/24+B129031</f>
        <v>44424.661999999997</v>
      </c>
      <c r="G129031">
        <f t="shared" si="2016"/>
        <v>1</v>
      </c>
    </row>
    <row r="129032" spans="1:7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 t="str">
        <f>VLOOKUP(C129032,Подписчики!A:D,2,FALSE)</f>
        <v>UTC+7</v>
      </c>
      <c r="F129032" s="2">
        <f>VLOOKUP(C129032,Подписчики!A:D,4,FALSE)/24+B129032</f>
        <v>44424.667000000001</v>
      </c>
      <c r="G129032">
        <f t="shared" si="2016"/>
        <v>1</v>
      </c>
    </row>
    <row r="129033" spans="1:7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 t="str">
        <f>VLOOKUP(C129033,Подписчики!A:D,2,FALSE)</f>
        <v>UTC+1</v>
      </c>
      <c r="F129033" s="2">
        <f>VLOOKUP(C129033,Подписчики!A:D,4,FALSE)/24+B129033</f>
        <v>44424.425000000003</v>
      </c>
      <c r="G129033">
        <f t="shared" si="2016"/>
        <v>1</v>
      </c>
    </row>
    <row r="129034" spans="1:7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 t="str">
        <f>VLOOKUP(C129034,Подписчики!A:D,2,FALSE)</f>
        <v>UTC+9</v>
      </c>
      <c r="F129034" s="2">
        <f>VLOOKUP(C129034,Подписчики!A:D,4,FALSE)/24+B129034</f>
        <v>44424.760999999999</v>
      </c>
      <c r="G129034">
        <f t="shared" si="2016"/>
        <v>1</v>
      </c>
    </row>
    <row r="129035" spans="1:7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 t="str">
        <f>VLOOKUP(C129035,Подписчики!A:D,2,FALSE)</f>
        <v>UTC+7</v>
      </c>
      <c r="F129035" s="2">
        <f>VLOOKUP(C129035,Подписчики!A:D,4,FALSE)/24+B129035</f>
        <v>44424.682000000001</v>
      </c>
      <c r="G129035">
        <f t="shared" si="2016"/>
        <v>1</v>
      </c>
    </row>
    <row r="129036" spans="1:7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 t="str">
        <f>VLOOKUP(C129036,Подписчики!A:D,2,FALSE)</f>
        <v>UTC+7</v>
      </c>
      <c r="F129036" s="2">
        <f>VLOOKUP(C129036,Подписчики!A:D,4,FALSE)/24+B129036</f>
        <v>44424.697598705505</v>
      </c>
      <c r="G129036">
        <f t="shared" si="2016"/>
        <v>1</v>
      </c>
    </row>
    <row r="129037" spans="1:7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 t="str">
        <f>VLOOKUP(C129037,Подписчики!A:D,2,FALSE)</f>
        <v>UTC+7</v>
      </c>
      <c r="F129037" s="2">
        <f>VLOOKUP(C129037,Подписчики!A:D,4,FALSE)/24+B129037</f>
        <v>44424.697598705505</v>
      </c>
      <c r="G129037">
        <f t="shared" si="2016"/>
        <v>1</v>
      </c>
    </row>
    <row r="129038" spans="1:7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 t="str">
        <f>VLOOKUP(C129038,Подписчики!A:D,2,FALSE)</f>
        <v>UTC+9</v>
      </c>
      <c r="F129038" s="2">
        <f>VLOOKUP(C129038,Подписчики!A:D,4,FALSE)/24+B129038</f>
        <v>44424.7833592233</v>
      </c>
      <c r="G129038">
        <f t="shared" si="2016"/>
        <v>1</v>
      </c>
    </row>
    <row r="129039" spans="1:7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 t="str">
        <f>VLOOKUP(C129039,Подписчики!A:D,2,FALSE)</f>
        <v>UTC+12</v>
      </c>
      <c r="F129039" s="2">
        <f>VLOOKUP(C129039,Подписчики!A:D,4,FALSE)/24+B129039</f>
        <v>44424.451239482201</v>
      </c>
      <c r="G129039">
        <f t="shared" si="2016"/>
        <v>1</v>
      </c>
    </row>
    <row r="129040" spans="1:7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 t="str">
        <f>VLOOKUP(C129040,Подписчики!A:D,2,FALSE)</f>
        <v>UTC+5</v>
      </c>
      <c r="F129040" s="2">
        <f>VLOOKUP(C129040,Подписчики!A:D,4,FALSE)/24+B129040</f>
        <v>44424.626401294496</v>
      </c>
      <c r="G129040">
        <f t="shared" si="2016"/>
        <v>1</v>
      </c>
    </row>
    <row r="129041" spans="1:7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 t="str">
        <f>VLOOKUP(C129041,Подписчики!A:D,2,FALSE)</f>
        <v>UTC+9</v>
      </c>
      <c r="F129041" s="2">
        <f>VLOOKUP(C129041,Подписчики!A:D,4,FALSE)/24+B129041</f>
        <v>44424.79468608414</v>
      </c>
      <c r="G129041">
        <f t="shared" si="2016"/>
        <v>1</v>
      </c>
    </row>
    <row r="129042" spans="1:7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 t="str">
        <f>VLOOKUP(C129042,Подписчики!A:D,2,FALSE)</f>
        <v>UTC+9</v>
      </c>
      <c r="F129042" s="2">
        <f>VLOOKUP(C129042,Подписчики!A:D,4,FALSE)/24+B129042</f>
        <v>44424.796304207121</v>
      </c>
      <c r="G129042">
        <f t="shared" si="2016"/>
        <v>1</v>
      </c>
    </row>
    <row r="129043" spans="1:7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 t="str">
        <f>VLOOKUP(C129043,Подписчики!A:D,2,FALSE)</f>
        <v>UTC+2</v>
      </c>
      <c r="F129043" s="2">
        <f>VLOOKUP(C129043,Подписчики!A:D,4,FALSE)/24+B129043</f>
        <v>44424.5050420712</v>
      </c>
      <c r="G129043">
        <f t="shared" si="2016"/>
        <v>1</v>
      </c>
    </row>
    <row r="129044" spans="1:7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 t="str">
        <f>VLOOKUP(C129044,Подписчики!A:D,2,FALSE)</f>
        <v>UTC+10</v>
      </c>
      <c r="F129044" s="2">
        <f>VLOOKUP(C129044,Подписчики!A:D,4,FALSE)/24+B129044</f>
        <v>44424.464993527508</v>
      </c>
      <c r="G129044">
        <f t="shared" si="2016"/>
        <v>1</v>
      </c>
    </row>
    <row r="129045" spans="1:7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 t="str">
        <f>VLOOKUP(C129045,Подписчики!A:D,2,FALSE)</f>
        <v>UTC+9</v>
      </c>
      <c r="F129045" s="2">
        <f>VLOOKUP(C129045,Подписчики!A:D,4,FALSE)/24+B129045</f>
        <v>44424.799540453074</v>
      </c>
      <c r="G129045">
        <f t="shared" si="2016"/>
        <v>1</v>
      </c>
    </row>
    <row r="129046" spans="1:7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 t="str">
        <f>VLOOKUP(C129046,Подписчики!A:D,2,FALSE)</f>
        <v>UTC+2</v>
      </c>
      <c r="F129046" s="2">
        <f>VLOOKUP(C129046,Подписчики!A:D,4,FALSE)/24+B129046</f>
        <v>44424.508278317153</v>
      </c>
      <c r="G129046">
        <f t="shared" si="2016"/>
        <v>1</v>
      </c>
    </row>
    <row r="129047" spans="1:7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 t="str">
        <f>VLOOKUP(C129047,Подписчики!A:D,2,FALSE)</f>
        <v>UTC+3</v>
      </c>
      <c r="F129047" s="2">
        <f>VLOOKUP(C129047,Подписчики!A:D,4,FALSE)/24+B129047</f>
        <v>44424.55034951456</v>
      </c>
      <c r="G129047">
        <f t="shared" si="2016"/>
        <v>1</v>
      </c>
    </row>
    <row r="129048" spans="1:7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 t="str">
        <f>VLOOKUP(C129048,Подписчики!A:D,2,FALSE)</f>
        <v>UTC+1</v>
      </c>
      <c r="F129048" s="2">
        <f>VLOOKUP(C129048,Подписчики!A:D,4,FALSE)/24+B129048</f>
        <v>44424.467825242718</v>
      </c>
      <c r="G129048">
        <f t="shared" si="2016"/>
        <v>1</v>
      </c>
    </row>
    <row r="129049" spans="1:7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 t="str">
        <f>VLOOKUP(C129049,Подписчики!A:D,2,FALSE)</f>
        <v>UTC+1</v>
      </c>
      <c r="F129049" s="2">
        <f>VLOOKUP(C129049,Подписчики!A:D,4,FALSE)/24+B129049</f>
        <v>44424.471061488672</v>
      </c>
      <c r="G129049">
        <f t="shared" si="2016"/>
        <v>1</v>
      </c>
    </row>
    <row r="129050" spans="1:7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 t="str">
        <f>VLOOKUP(C129050,Подписчики!A:D,2,FALSE)</f>
        <v>UTC-5</v>
      </c>
      <c r="F129050" s="2">
        <f>VLOOKUP(C129050,Подписчики!A:D,4,FALSE)/24+B129050</f>
        <v>44424.23</v>
      </c>
      <c r="G129050">
        <f t="shared" si="2016"/>
        <v>1</v>
      </c>
    </row>
    <row r="129051" spans="1:7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 t="str">
        <f>VLOOKUP(C129051,Подписчики!A:D,2,FALSE)</f>
        <v>UTC+1</v>
      </c>
      <c r="F129051" s="2">
        <f>VLOOKUP(C129051,Подписчики!A:D,4,FALSE)/24+B129051</f>
        <v>44424.480000000003</v>
      </c>
      <c r="G129051">
        <f t="shared" si="2016"/>
        <v>1</v>
      </c>
    </row>
    <row r="129052" spans="1:7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 t="str">
        <f>VLOOKUP(C129052,Подписчики!A:D,2,FALSE)</f>
        <v>UTC+5</v>
      </c>
      <c r="F129052" s="2">
        <f>VLOOKUP(C129052,Подписчики!A:D,4,FALSE)/24+B129052</f>
        <v>44424.652291262137</v>
      </c>
      <c r="G129052">
        <f t="shared" si="2016"/>
        <v>1</v>
      </c>
    </row>
    <row r="129053" spans="1:7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 t="str">
        <f>VLOOKUP(C129053,Подписчики!A:D,2,FALSE)</f>
        <v>UTC+4</v>
      </c>
      <c r="F129053" s="2">
        <f>VLOOKUP(C129053,Подписчики!A:D,4,FALSE)/24+B129053</f>
        <v>44424.615074433656</v>
      </c>
      <c r="G129053">
        <f t="shared" si="2016"/>
        <v>1</v>
      </c>
    </row>
    <row r="129054" spans="1:7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 t="str">
        <f>VLOOKUP(C129054,Подписчики!A:D,2,FALSE)</f>
        <v>UTC+0</v>
      </c>
      <c r="F129054" s="2">
        <f>VLOOKUP(C129054,Подписчики!A:D,4,FALSE)/24+B129054</f>
        <v>44424.449000000001</v>
      </c>
      <c r="G129054">
        <f t="shared" si="2016"/>
        <v>1</v>
      </c>
    </row>
    <row r="129055" spans="1:7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 t="str">
        <f>VLOOKUP(C129055,Подписчики!A:D,2,FALSE)</f>
        <v>UTC+11</v>
      </c>
      <c r="F129055" s="2">
        <f>VLOOKUP(C129055,Подписчики!A:D,4,FALSE)/24+B129055</f>
        <v>44424.492906148866</v>
      </c>
      <c r="G129055">
        <f t="shared" si="2016"/>
        <v>1</v>
      </c>
    </row>
    <row r="129056" spans="1:7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 t="str">
        <f>VLOOKUP(C129056,Подписчики!A:D,2,FALSE)</f>
        <v>UTC+2</v>
      </c>
      <c r="F129056" s="2">
        <f>VLOOKUP(C129056,Подписчики!A:D,4,FALSE)/24+B129056</f>
        <v>44424.536</v>
      </c>
      <c r="G129056">
        <f t="shared" si="2016"/>
        <v>1</v>
      </c>
    </row>
    <row r="129057" spans="1:7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 t="str">
        <f>VLOOKUP(C129057,Подписчики!A:D,2,FALSE)</f>
        <v>UTC+9</v>
      </c>
      <c r="F129057" s="2">
        <f>VLOOKUP(C129057,Подписчики!A:D,4,FALSE)/24+B129057</f>
        <v>44424.830284789641</v>
      </c>
      <c r="G129057">
        <f t="shared" si="2016"/>
        <v>1</v>
      </c>
    </row>
    <row r="129058" spans="1:7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 t="str">
        <f>VLOOKUP(C129058,Подписчики!A:D,2,FALSE)</f>
        <v>UTC+1</v>
      </c>
      <c r="F129058" s="2">
        <f>VLOOKUP(C129058,Подписчики!A:D,4,FALSE)/24+B129058</f>
        <v>44424.499000000003</v>
      </c>
      <c r="G129058">
        <f t="shared" si="2016"/>
        <v>1</v>
      </c>
    </row>
    <row r="129059" spans="1:7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 t="str">
        <f>VLOOKUP(C129059,Подписчики!A:D,2,FALSE)</f>
        <v>UTC+6</v>
      </c>
      <c r="F129059" s="2">
        <f>VLOOKUP(C129059,Подписчики!A:D,4,FALSE)/24+B129059</f>
        <v>44424.710543689318</v>
      </c>
      <c r="G129059">
        <f t="shared" si="2016"/>
        <v>1</v>
      </c>
    </row>
    <row r="129060" spans="1:7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 t="str">
        <f>VLOOKUP(C129060,Подписчики!A:D,2,FALSE)</f>
        <v>UTC+0</v>
      </c>
      <c r="F129060" s="2">
        <f>VLOOKUP(C129060,Подписчики!A:D,4,FALSE)/24+B129060</f>
        <v>44424.463000000003</v>
      </c>
      <c r="G129060">
        <f t="shared" si="2016"/>
        <v>1</v>
      </c>
    </row>
    <row r="129061" spans="1:7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 t="str">
        <f>VLOOKUP(C129061,Подписчики!A:D,2,FALSE)</f>
        <v>UTC+1</v>
      </c>
      <c r="F129061" s="2">
        <f>VLOOKUP(C129061,Подписчики!A:D,4,FALSE)/24+B129061</f>
        <v>44424.5050420712</v>
      </c>
      <c r="G129061">
        <f t="shared" si="2016"/>
        <v>1</v>
      </c>
    </row>
    <row r="129062" spans="1:7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 t="str">
        <f>VLOOKUP(C129062,Подписчики!A:D,2,FALSE)</f>
        <v>UTC+7</v>
      </c>
      <c r="F129062" s="2">
        <f>VLOOKUP(C129062,Подписчики!A:D,4,FALSE)/24+B129062</f>
        <v>44424.759087378639</v>
      </c>
      <c r="G129062">
        <f t="shared" si="2016"/>
        <v>1</v>
      </c>
    </row>
    <row r="129063" spans="1:7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 t="str">
        <f>VLOOKUP(C129063,Подписчики!A:D,2,FALSE)</f>
        <v>UTC+3</v>
      </c>
      <c r="F129063" s="2">
        <f>VLOOKUP(C129063,Подписчики!A:D,4,FALSE)/24+B129063</f>
        <v>44424.593000000001</v>
      </c>
      <c r="G129063">
        <f t="shared" si="2016"/>
        <v>1</v>
      </c>
    </row>
    <row r="129064" spans="1:7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 t="str">
        <f>VLOOKUP(C129064,Подписчики!A:D,2,FALSE)</f>
        <v>UTC+2</v>
      </c>
      <c r="F129064" s="2">
        <f>VLOOKUP(C129064,Подписчики!A:D,4,FALSE)/24+B129064</f>
        <v>44424.553585760521</v>
      </c>
      <c r="G129064">
        <f t="shared" si="2016"/>
        <v>1</v>
      </c>
    </row>
    <row r="129065" spans="1:7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 t="str">
        <f>VLOOKUP(C129065,Подписчики!A:D,2,FALSE)</f>
        <v>UTC+1</v>
      </c>
      <c r="F129065" s="2">
        <f>VLOOKUP(C129065,Подписчики!A:D,4,FALSE)/24+B129065</f>
        <v>44424.512999999999</v>
      </c>
      <c r="G129065">
        <f t="shared" si="2016"/>
        <v>1</v>
      </c>
    </row>
    <row r="129066" spans="1:7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 t="str">
        <f>VLOOKUP(C129066,Подписчики!A:D,2,FALSE)</f>
        <v>UTC+3</v>
      </c>
      <c r="F129066" s="2">
        <f>VLOOKUP(C129066,Подписчики!A:D,4,FALSE)/24+B129066</f>
        <v>44424.597999999998</v>
      </c>
      <c r="G129066">
        <f t="shared" si="2016"/>
        <v>1</v>
      </c>
    </row>
    <row r="129067" spans="1:7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 t="str">
        <f>VLOOKUP(C129067,Подписчики!A:D,2,FALSE)</f>
        <v>UTC+1</v>
      </c>
      <c r="F129067" s="2">
        <f>VLOOKUP(C129067,Подписчики!A:D,4,FALSE)/24+B129067</f>
        <v>44424.517</v>
      </c>
      <c r="G129067">
        <f t="shared" si="2016"/>
        <v>1</v>
      </c>
    </row>
    <row r="129068" spans="1:7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 t="str">
        <f>VLOOKUP(C129068,Подписчики!A:D,2,FALSE)</f>
        <v>UTC+1</v>
      </c>
      <c r="F129068" s="2">
        <f>VLOOKUP(C129068,Подписчики!A:D,4,FALSE)/24+B129068</f>
        <v>44424.519605177993</v>
      </c>
      <c r="G129068">
        <f t="shared" si="2016"/>
        <v>1</v>
      </c>
    </row>
    <row r="129069" spans="1:7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 t="str">
        <f>VLOOKUP(C129069,Подписчики!A:D,2,FALSE)</f>
        <v>UTC+1</v>
      </c>
      <c r="F129069" s="2">
        <f>VLOOKUP(C129069,Подписчики!A:D,4,FALSE)/24+B129069</f>
        <v>44424.519605177993</v>
      </c>
      <c r="G129069">
        <f t="shared" si="2016"/>
        <v>1</v>
      </c>
    </row>
    <row r="129070" spans="1:7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 t="str">
        <f>VLOOKUP(C129070,Подписчики!A:D,2,FALSE)</f>
        <v>UTC+3</v>
      </c>
      <c r="F129070" s="2">
        <f>VLOOKUP(C129070,Подписчики!A:D,4,FALSE)/24+B129070</f>
        <v>44424.605365695796</v>
      </c>
      <c r="G129070">
        <f t="shared" si="2016"/>
        <v>1</v>
      </c>
    </row>
    <row r="129071" spans="1:7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 t="str">
        <f>VLOOKUP(C129071,Подписчики!A:D,2,FALSE)</f>
        <v>UTC+2</v>
      </c>
      <c r="F129071" s="2">
        <f>VLOOKUP(C129071,Подписчики!A:D,4,FALSE)/24+B129071</f>
        <v>44424.566530744334</v>
      </c>
      <c r="G129071">
        <f t="shared" si="2016"/>
        <v>1</v>
      </c>
    </row>
    <row r="129072" spans="1:7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 t="str">
        <f>VLOOKUP(C129072,Подписчики!A:D,2,FALSE)</f>
        <v>UTC+7</v>
      </c>
      <c r="F129072" s="2">
        <f>VLOOKUP(C129072,Подписчики!A:D,4,FALSE)/24+B129072</f>
        <v>44424.775268608413</v>
      </c>
      <c r="G129072">
        <f t="shared" si="2016"/>
        <v>1</v>
      </c>
    </row>
    <row r="129073" spans="1:7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 t="str">
        <f>VLOOKUP(C129073,Подписчики!A:D,2,FALSE)</f>
        <v>UTC+3</v>
      </c>
      <c r="F129073" s="2">
        <f>VLOOKUP(C129073,Подписчики!A:D,4,FALSE)/24+B129073</f>
        <v>44424.608601941749</v>
      </c>
      <c r="G129073">
        <f t="shared" si="2016"/>
        <v>1</v>
      </c>
    </row>
    <row r="129074" spans="1:7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 t="str">
        <f>VLOOKUP(C129074,Подписчики!A:D,2,FALSE)</f>
        <v>UTC+3</v>
      </c>
      <c r="F129074" s="2">
        <f>VLOOKUP(C129074,Подписчики!A:D,4,FALSE)/24+B129074</f>
        <v>44424.610220064722</v>
      </c>
      <c r="G129074">
        <f t="shared" si="2016"/>
        <v>1</v>
      </c>
    </row>
    <row r="129075" spans="1:7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 t="str">
        <f>VLOOKUP(C129075,Подписчики!A:D,2,FALSE)</f>
        <v>UTC+1</v>
      </c>
      <c r="F129075" s="2">
        <f>VLOOKUP(C129075,Подписчики!A:D,4,FALSE)/24+B129075</f>
        <v>44424.527999999998</v>
      </c>
      <c r="G129075">
        <f t="shared" si="2016"/>
        <v>1</v>
      </c>
    </row>
    <row r="129076" spans="1:7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 t="str">
        <f>VLOOKUP(C129076,Подписчики!A:D,2,FALSE)</f>
        <v>UTC+3</v>
      </c>
      <c r="F129076" s="2">
        <f>VLOOKUP(C129076,Подписчики!A:D,4,FALSE)/24+B129076</f>
        <v>44424.613456310683</v>
      </c>
      <c r="G129076">
        <f t="shared" si="2016"/>
        <v>1</v>
      </c>
    </row>
    <row r="129077" spans="1:7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 t="str">
        <f>VLOOKUP(C129077,Подписчики!A:D,2,FALSE)</f>
        <v>UTC+8</v>
      </c>
      <c r="F129077" s="2">
        <f>VLOOKUP(C129077,Подписчики!A:D,4,FALSE)/24+B129077</f>
        <v>44424.822194174754</v>
      </c>
      <c r="G129077">
        <f t="shared" si="2016"/>
        <v>1</v>
      </c>
    </row>
    <row r="129078" spans="1:7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 t="str">
        <f>VLOOKUP(C129078,Подписчики!A:D,2,FALSE)</f>
        <v>UTC+5</v>
      </c>
      <c r="F129078" s="2">
        <f>VLOOKUP(C129078,Подписчики!A:D,4,FALSE)/24+B129078</f>
        <v>44424.699216828478</v>
      </c>
      <c r="G129078">
        <f t="shared" si="2016"/>
        <v>1</v>
      </c>
    </row>
    <row r="129079" spans="1:7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 t="str">
        <f>VLOOKUP(C129079,Подписчики!A:D,2,FALSE)</f>
        <v>UTC+6</v>
      </c>
      <c r="F129079" s="2">
        <f>VLOOKUP(C129079,Подписчики!A:D,4,FALSE)/24+B129079</f>
        <v>44424.741288025893</v>
      </c>
      <c r="G129079">
        <f t="shared" si="2016"/>
        <v>1</v>
      </c>
    </row>
    <row r="129080" spans="1:7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 t="str">
        <f>VLOOKUP(C129080,Подписчики!A:D,2,FALSE)</f>
        <v>UTC+2</v>
      </c>
      <c r="F129080" s="2">
        <f>VLOOKUP(C129080,Подписчики!A:D,4,FALSE)/24+B129080</f>
        <v>44424.58</v>
      </c>
      <c r="G129080">
        <f t="shared" si="2016"/>
        <v>1</v>
      </c>
    </row>
    <row r="129081" spans="1:7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 t="str">
        <f>VLOOKUP(C129081,Подписчики!A:D,2,FALSE)</f>
        <v>UTC+2</v>
      </c>
      <c r="F129081" s="2">
        <f>VLOOKUP(C129081,Подписчики!A:D,4,FALSE)/24+B129081</f>
        <v>44424.580999999998</v>
      </c>
      <c r="G129081">
        <f t="shared" si="2016"/>
        <v>1</v>
      </c>
    </row>
    <row r="129082" spans="1:7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 t="str">
        <f>VLOOKUP(C129082,Подписчики!A:D,2,FALSE)</f>
        <v>UTC+2</v>
      </c>
      <c r="F129082" s="2">
        <f>VLOOKUP(C129082,Подписчики!A:D,4,FALSE)/24+B129082</f>
        <v>44424.585948220061</v>
      </c>
      <c r="G129082">
        <f t="shared" si="2016"/>
        <v>1</v>
      </c>
    </row>
    <row r="129083" spans="1:7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 t="str">
        <f>VLOOKUP(C129083,Подписчики!A:D,2,FALSE)</f>
        <v>UTC+2</v>
      </c>
      <c r="F129083" s="2">
        <f>VLOOKUP(C129083,Подписчики!A:D,4,FALSE)/24+B129083</f>
        <v>44424.585948220061</v>
      </c>
      <c r="G129083">
        <f t="shared" si="2016"/>
        <v>1</v>
      </c>
    </row>
    <row r="129084" spans="1:7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 t="str">
        <f>VLOOKUP(C129084,Подписчики!A:D,2,FALSE)</f>
        <v>UTC+2</v>
      </c>
      <c r="F129084" s="2">
        <f>VLOOKUP(C129084,Подписчики!A:D,4,FALSE)/24+B129084</f>
        <v>44424.585948220061</v>
      </c>
      <c r="G129084">
        <f t="shared" si="2016"/>
        <v>1</v>
      </c>
    </row>
    <row r="129085" spans="1:7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 t="str">
        <f>VLOOKUP(C129085,Подписчики!A:D,2,FALSE)</f>
        <v>UTC+5</v>
      </c>
      <c r="F129085" s="2">
        <f>VLOOKUP(C129085,Подписчики!A:D,4,FALSE)/24+B129085</f>
        <v>44424.713000000003</v>
      </c>
      <c r="G129085">
        <f t="shared" si="2016"/>
        <v>1</v>
      </c>
    </row>
    <row r="129086" spans="1:7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 t="str">
        <f>VLOOKUP(C129086,Подписчики!A:D,2,FALSE)</f>
        <v>UTC+5</v>
      </c>
      <c r="F129086" s="2">
        <f>VLOOKUP(C129086,Подписчики!A:D,4,FALSE)/24+B129086</f>
        <v>44424.713779935279</v>
      </c>
      <c r="G129086">
        <f t="shared" si="2016"/>
        <v>1</v>
      </c>
    </row>
    <row r="129087" spans="1:7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 t="str">
        <f>VLOOKUP(C129087,Подписчики!A:D,2,FALSE)</f>
        <v>UTC+1</v>
      </c>
      <c r="F129087" s="2">
        <f>VLOOKUP(C129087,Подписчики!A:D,4,FALSE)/24+B129087</f>
        <v>44424.547113268607</v>
      </c>
      <c r="G129087">
        <f t="shared" si="2016"/>
        <v>1</v>
      </c>
    </row>
    <row r="129088" spans="1:7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 t="str">
        <f>VLOOKUP(C129088,Подписчики!A:D,2,FALSE)</f>
        <v>UTC+6</v>
      </c>
      <c r="F129088" s="2">
        <f>VLOOKUP(C129088,Подписчики!A:D,4,FALSE)/24+B129088</f>
        <v>44424.755851132686</v>
      </c>
      <c r="G129088">
        <f t="shared" si="2016"/>
        <v>1</v>
      </c>
    </row>
    <row r="129089" spans="1:7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 t="str">
        <f>VLOOKUP(C129089,Подписчики!A:D,2,FALSE)</f>
        <v>UTC+1</v>
      </c>
      <c r="F129089" s="2">
        <f>VLOOKUP(C129089,Подписчики!A:D,4,FALSE)/24+B129089</f>
        <v>44424.548000000003</v>
      </c>
      <c r="G129089">
        <f t="shared" si="2016"/>
        <v>1</v>
      </c>
    </row>
    <row r="129090" spans="1:7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 t="str">
        <f>VLOOKUP(C129090,Подписчики!A:D,2,FALSE)</f>
        <v>UTC+3</v>
      </c>
      <c r="F129090" s="2">
        <f>VLOOKUP(C129090,Подписчики!A:D,4,FALSE)/24+B129090</f>
        <v>44424.63287378641</v>
      </c>
      <c r="G129090">
        <f t="shared" si="2016"/>
        <v>1</v>
      </c>
    </row>
    <row r="129091" spans="1:7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 t="str">
        <f>VLOOKUP(C129091,Подписчики!A:D,2,FALSE)</f>
        <v>UTC+3</v>
      </c>
      <c r="F129091" s="2">
        <f>VLOOKUP(C129091,Подписчики!A:D,4,FALSE)/24+B129091</f>
        <v>44424.634491909383</v>
      </c>
      <c r="G129091">
        <f t="shared" ref="G129091:G129154" si="2017">WEEKDAY(F129091,2)</f>
        <v>1</v>
      </c>
    </row>
    <row r="129092" spans="1:7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 t="str">
        <f>VLOOKUP(C129092,Подписчики!A:D,2,FALSE)</f>
        <v>UTC+4</v>
      </c>
      <c r="F129092" s="2">
        <f>VLOOKUP(C129092,Подписчики!A:D,4,FALSE)/24+B129092</f>
        <v>44424.676563106797</v>
      </c>
      <c r="G129092">
        <f t="shared" si="2017"/>
        <v>1</v>
      </c>
    </row>
    <row r="129093" spans="1:7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 t="str">
        <f>VLOOKUP(C129093,Подписчики!A:D,2,FALSE)</f>
        <v>UTC+1</v>
      </c>
      <c r="F129093" s="2">
        <f>VLOOKUP(C129093,Подписчики!A:D,4,FALSE)/24+B129093</f>
        <v>44424.551967637541</v>
      </c>
      <c r="G129093">
        <f t="shared" si="2017"/>
        <v>1</v>
      </c>
    </row>
    <row r="129094" spans="1:7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 t="str">
        <f>VLOOKUP(C129094,Подписчики!A:D,2,FALSE)</f>
        <v>UTC+0</v>
      </c>
      <c r="F129094" s="2">
        <f>VLOOKUP(C129094,Подписчики!A:D,4,FALSE)/24+B129094</f>
        <v>44424.511514563106</v>
      </c>
      <c r="G129094">
        <f t="shared" si="2017"/>
        <v>1</v>
      </c>
    </row>
    <row r="129095" spans="1:7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 t="str">
        <f>VLOOKUP(C129095,Подписчики!A:D,2,FALSE)</f>
        <v>UTC+5</v>
      </c>
      <c r="F129095" s="2">
        <f>VLOOKUP(C129095,Подписчики!A:D,4,FALSE)/24+B129095</f>
        <v>44424.720252427185</v>
      </c>
      <c r="G129095">
        <f t="shared" si="2017"/>
        <v>1</v>
      </c>
    </row>
    <row r="129096" spans="1:7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 t="str">
        <f>VLOOKUP(C129096,Подписчики!A:D,2,FALSE)</f>
        <v>UTC+1</v>
      </c>
      <c r="F129096" s="2">
        <f>VLOOKUP(C129096,Подписчики!A:D,4,FALSE)/24+B129096</f>
        <v>44424.553585760521</v>
      </c>
      <c r="G129096">
        <f t="shared" si="2017"/>
        <v>1</v>
      </c>
    </row>
    <row r="129097" spans="1:7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 t="str">
        <f>VLOOKUP(C129097,Подписчики!A:D,2,FALSE)</f>
        <v>UTC+5</v>
      </c>
      <c r="F129097" s="2">
        <f>VLOOKUP(C129097,Подписчики!A:D,4,FALSE)/24+B129097</f>
        <v>44424.721870550158</v>
      </c>
      <c r="G129097">
        <f t="shared" si="2017"/>
        <v>1</v>
      </c>
    </row>
    <row r="129098" spans="1:7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 t="str">
        <f>VLOOKUP(C129098,Подписчики!A:D,2,FALSE)</f>
        <v>UTC+3</v>
      </c>
      <c r="F129098" s="2">
        <f>VLOOKUP(C129098,Подписчики!A:D,4,FALSE)/24+B129098</f>
        <v>44424.639346278316</v>
      </c>
      <c r="G129098">
        <f t="shared" si="2017"/>
        <v>1</v>
      </c>
    </row>
    <row r="129099" spans="1:7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 t="str">
        <f>VLOOKUP(C129099,Подписчики!A:D,2,FALSE)</f>
        <v>UTC+6</v>
      </c>
      <c r="F129099" s="2">
        <f>VLOOKUP(C129099,Подписчики!A:D,4,FALSE)/24+B129099</f>
        <v>44424.765559870553</v>
      </c>
      <c r="G129099">
        <f t="shared" si="2017"/>
        <v>1</v>
      </c>
    </row>
    <row r="129100" spans="1:7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 t="str">
        <f>VLOOKUP(C129100,Подписчики!A:D,2,FALSE)</f>
        <v>UTC+5</v>
      </c>
      <c r="F129100" s="2">
        <f>VLOOKUP(C129100,Подписчики!A:D,4,FALSE)/24+B129100</f>
        <v>44424.724000000002</v>
      </c>
      <c r="G129100">
        <f t="shared" si="2017"/>
        <v>1</v>
      </c>
    </row>
    <row r="129101" spans="1:7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 t="str">
        <f>VLOOKUP(C129101,Подписчики!A:D,2,FALSE)</f>
        <v>UTC+0</v>
      </c>
      <c r="F129101" s="2">
        <f>VLOOKUP(C129101,Подписчики!A:D,4,FALSE)/24+B129101</f>
        <v>44424.51636893204</v>
      </c>
      <c r="G129101">
        <f t="shared" si="2017"/>
        <v>1</v>
      </c>
    </row>
    <row r="129102" spans="1:7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 t="str">
        <f>VLOOKUP(C129102,Подписчики!A:D,2,FALSE)</f>
        <v>UTC+1</v>
      </c>
      <c r="F129102" s="2">
        <f>VLOOKUP(C129102,Подписчики!A:D,4,FALSE)/24+B129102</f>
        <v>44424.561676375408</v>
      </c>
      <c r="G129102">
        <f t="shared" si="2017"/>
        <v>1</v>
      </c>
    </row>
    <row r="129103" spans="1:7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 t="str">
        <f>VLOOKUP(C129103,Подписчики!A:D,2,FALSE)</f>
        <v>UTC+2</v>
      </c>
      <c r="F129103" s="2">
        <f>VLOOKUP(C129103,Подписчики!A:D,4,FALSE)/24+B129103</f>
        <v>44424.603747572815</v>
      </c>
      <c r="G129103">
        <f t="shared" si="2017"/>
        <v>1</v>
      </c>
    </row>
    <row r="129104" spans="1:7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 t="str">
        <f>VLOOKUP(C129104,Подписчики!A:D,2,FALSE)</f>
        <v>UTC+8</v>
      </c>
      <c r="F129104" s="2">
        <f>VLOOKUP(C129104,Подписчики!A:D,4,FALSE)/24+B129104</f>
        <v>44424.854556634302</v>
      </c>
      <c r="G129104">
        <f t="shared" si="2017"/>
        <v>1</v>
      </c>
    </row>
    <row r="129105" spans="1:7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 t="str">
        <f>VLOOKUP(C129105,Подписчики!A:D,2,FALSE)</f>
        <v>UTC+7</v>
      </c>
      <c r="F129105" s="2">
        <f>VLOOKUP(C129105,Подписчики!A:D,4,FALSE)/24+B129105</f>
        <v>44424.814103559867</v>
      </c>
      <c r="G129105">
        <f t="shared" si="2017"/>
        <v>1</v>
      </c>
    </row>
    <row r="129106" spans="1:7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 t="str">
        <f>VLOOKUP(C129106,Подписчики!A:D,2,FALSE)</f>
        <v>UTC+1</v>
      </c>
      <c r="F129106" s="2">
        <f>VLOOKUP(C129106,Подписчики!A:D,4,FALSE)/24+B129106</f>
        <v>44424.564912621361</v>
      </c>
      <c r="G129106">
        <f t="shared" si="2017"/>
        <v>1</v>
      </c>
    </row>
    <row r="129107" spans="1:7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 t="str">
        <f>VLOOKUP(C129107,Подписчики!A:D,2,FALSE)</f>
        <v>UTC+1</v>
      </c>
      <c r="F129107" s="2">
        <f>VLOOKUP(C129107,Подписчики!A:D,4,FALSE)/24+B129107</f>
        <v>44424.564912621361</v>
      </c>
      <c r="G129107">
        <f t="shared" si="2017"/>
        <v>1</v>
      </c>
    </row>
    <row r="129108" spans="1:7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 t="str">
        <f>VLOOKUP(C129108,Подписчики!A:D,2,FALSE)</f>
        <v>UTC+3</v>
      </c>
      <c r="F129108" s="2">
        <f>VLOOKUP(C129108,Подписчики!A:D,4,FALSE)/24+B129108</f>
        <v>44424.652291262137</v>
      </c>
      <c r="G129108">
        <f t="shared" si="2017"/>
        <v>1</v>
      </c>
    </row>
    <row r="129109" spans="1:7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 t="str">
        <f>VLOOKUP(C129109,Подписчики!A:D,2,FALSE)</f>
        <v>UTC+6</v>
      </c>
      <c r="F129109" s="2">
        <f>VLOOKUP(C129109,Подписчики!A:D,4,FALSE)/24+B129109</f>
        <v>44424.778504854366</v>
      </c>
      <c r="G129109">
        <f t="shared" si="2017"/>
        <v>1</v>
      </c>
    </row>
    <row r="129110" spans="1:7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 t="str">
        <f>VLOOKUP(C129110,Подписчики!A:D,2,FALSE)</f>
        <v>UTC+2</v>
      </c>
      <c r="F129110" s="2">
        <f>VLOOKUP(C129110,Подписчики!A:D,4,FALSE)/24+B129110</f>
        <v>44424.611838187702</v>
      </c>
      <c r="G129110">
        <f t="shared" si="2017"/>
        <v>1</v>
      </c>
    </row>
    <row r="129111" spans="1:7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 t="str">
        <f>VLOOKUP(C129111,Подписчики!A:D,2,FALSE)</f>
        <v>UTC+1</v>
      </c>
      <c r="F129111" s="2">
        <f>VLOOKUP(C129111,Подписчики!A:D,4,FALSE)/24+B129111</f>
        <v>44424.573003236248</v>
      </c>
      <c r="G129111">
        <f t="shared" si="2017"/>
        <v>1</v>
      </c>
    </row>
    <row r="129112" spans="1:7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 t="str">
        <f>VLOOKUP(C129112,Подписчики!A:D,2,FALSE)</f>
        <v>UTC+7</v>
      </c>
      <c r="F129112" s="2">
        <f>VLOOKUP(C129112,Подписчики!A:D,4,FALSE)/24+B129112</f>
        <v>44424.823812297735</v>
      </c>
      <c r="G129112">
        <f t="shared" si="2017"/>
        <v>1</v>
      </c>
    </row>
    <row r="129113" spans="1:7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 t="str">
        <f>VLOOKUP(C129113,Подписчики!A:D,2,FALSE)</f>
        <v>UTC+2</v>
      </c>
      <c r="F129113" s="2">
        <f>VLOOKUP(C129113,Подписчики!A:D,4,FALSE)/24+B129113</f>
        <v>44424.616692556636</v>
      </c>
      <c r="G129113">
        <f t="shared" si="2017"/>
        <v>1</v>
      </c>
    </row>
    <row r="129114" spans="1:7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 t="str">
        <f>VLOOKUP(C129114,Подписчики!A:D,2,FALSE)</f>
        <v>UTC+1</v>
      </c>
      <c r="F129114" s="2">
        <f>VLOOKUP(C129114,Подписчики!A:D,4,FALSE)/24+B129114</f>
        <v>44424.576239482201</v>
      </c>
      <c r="G129114">
        <f t="shared" si="2017"/>
        <v>1</v>
      </c>
    </row>
    <row r="129115" spans="1:7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 t="str">
        <f>VLOOKUP(C129115,Подписчики!A:D,2,FALSE)</f>
        <v>UTC+6</v>
      </c>
      <c r="F129115" s="2">
        <f>VLOOKUP(C129115,Подписчики!A:D,4,FALSE)/24+B129115</f>
        <v>44424.786595469253</v>
      </c>
      <c r="G129115">
        <f t="shared" si="2017"/>
        <v>1</v>
      </c>
    </row>
    <row r="129116" spans="1:7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 t="str">
        <f>VLOOKUP(C129116,Подписчики!A:D,2,FALSE)</f>
        <v>UTC+3</v>
      </c>
      <c r="F129116" s="2">
        <f>VLOOKUP(C129116,Подписчики!A:D,4,FALSE)/24+B129116</f>
        <v>44424.661999999997</v>
      </c>
      <c r="G129116">
        <f t="shared" si="2017"/>
        <v>1</v>
      </c>
    </row>
    <row r="129117" spans="1:7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 t="str">
        <f>VLOOKUP(C129117,Подписчики!A:D,2,FALSE)</f>
        <v>UTC+2</v>
      </c>
      <c r="F129117" s="2">
        <f>VLOOKUP(C129117,Подписчики!A:D,4,FALSE)/24+B129117</f>
        <v>44424.621546925569</v>
      </c>
      <c r="G129117">
        <f t="shared" si="2017"/>
        <v>1</v>
      </c>
    </row>
    <row r="129118" spans="1:7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 t="str">
        <f>VLOOKUP(C129118,Подписчики!A:D,2,FALSE)</f>
        <v>UTC+3</v>
      </c>
      <c r="F129118" s="2">
        <f>VLOOKUP(C129118,Подписчики!A:D,4,FALSE)/24+B129118</f>
        <v>44424.663999999997</v>
      </c>
      <c r="G129118">
        <f t="shared" si="2017"/>
        <v>1</v>
      </c>
    </row>
    <row r="129119" spans="1:7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 t="str">
        <f>VLOOKUP(C129119,Подписчики!A:D,2,FALSE)</f>
        <v>UTC+3</v>
      </c>
      <c r="F129119" s="2">
        <f>VLOOKUP(C129119,Подписчики!A:D,4,FALSE)/24+B129119</f>
        <v>44424.66685436893</v>
      </c>
      <c r="G129119">
        <f t="shared" si="2017"/>
        <v>1</v>
      </c>
    </row>
    <row r="129120" spans="1:7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 t="str">
        <f>VLOOKUP(C129120,Подписчики!A:D,2,FALSE)</f>
        <v>UTC+1</v>
      </c>
      <c r="F129120" s="2">
        <f>VLOOKUP(C129120,Подписчики!A:D,4,FALSE)/24+B129120</f>
        <v>44424.584330097088</v>
      </c>
      <c r="G129120">
        <f t="shared" si="2017"/>
        <v>1</v>
      </c>
    </row>
    <row r="129121" spans="1:7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 t="str">
        <f>VLOOKUP(C129121,Подписчики!A:D,2,FALSE)</f>
        <v>UTC+7</v>
      </c>
      <c r="F129121" s="2">
        <f>VLOOKUP(C129121,Подписчики!A:D,4,FALSE)/24+B129121</f>
        <v>44424.835139158575</v>
      </c>
      <c r="G129121">
        <f t="shared" si="2017"/>
        <v>1</v>
      </c>
    </row>
    <row r="129122" spans="1:7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 t="str">
        <f>VLOOKUP(C129122,Подписчики!A:D,2,FALSE)</f>
        <v>UTC+6</v>
      </c>
      <c r="F129122" s="2">
        <f>VLOOKUP(C129122,Подписчики!A:D,4,FALSE)/24+B129122</f>
        <v>44424.79468608414</v>
      </c>
      <c r="G129122">
        <f t="shared" si="2017"/>
        <v>1</v>
      </c>
    </row>
    <row r="129123" spans="1:7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 t="str">
        <f>VLOOKUP(C129123,Подписчики!A:D,2,FALSE)</f>
        <v>UTC+3</v>
      </c>
      <c r="F129123" s="2">
        <f>VLOOKUP(C129123,Подписчики!A:D,4,FALSE)/24+B129123</f>
        <v>44424.671000000002</v>
      </c>
      <c r="G129123">
        <f t="shared" si="2017"/>
        <v>1</v>
      </c>
    </row>
    <row r="129124" spans="1:7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 t="str">
        <f>VLOOKUP(C129124,Подписчики!A:D,2,FALSE)</f>
        <v>UTC+3</v>
      </c>
      <c r="F129124" s="2">
        <f>VLOOKUP(C129124,Подписчики!A:D,4,FALSE)/24+B129124</f>
        <v>44424.673326860844</v>
      </c>
      <c r="G129124">
        <f t="shared" si="2017"/>
        <v>1</v>
      </c>
    </row>
    <row r="129125" spans="1:7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 t="str">
        <f>VLOOKUP(C129125,Подписчики!A:D,2,FALSE)</f>
        <v>UTC+11</v>
      </c>
      <c r="F129125" s="2">
        <f>VLOOKUP(C129125,Подписчики!A:D,4,FALSE)/24+B129125</f>
        <v>44424.591611650481</v>
      </c>
      <c r="G129125">
        <f t="shared" si="2017"/>
        <v>1</v>
      </c>
    </row>
    <row r="129126" spans="1:7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 t="str">
        <f>VLOOKUP(C129126,Подписчики!A:D,2,FALSE)</f>
        <v>UTC+3</v>
      </c>
      <c r="F129126" s="2">
        <f>VLOOKUP(C129126,Подписчики!A:D,4,FALSE)/24+B129126</f>
        <v>44424.674944983817</v>
      </c>
      <c r="G129126">
        <f t="shared" si="2017"/>
        <v>1</v>
      </c>
    </row>
    <row r="129127" spans="1:7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 t="str">
        <f>VLOOKUP(C129127,Подписчики!A:D,2,FALSE)</f>
        <v>UTC+3</v>
      </c>
      <c r="F129127" s="2">
        <f>VLOOKUP(C129127,Подписчики!A:D,4,FALSE)/24+B129127</f>
        <v>44424.676563106797</v>
      </c>
      <c r="G129127">
        <f t="shared" si="2017"/>
        <v>1</v>
      </c>
    </row>
    <row r="129128" spans="1:7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 t="str">
        <f>VLOOKUP(C129128,Подписчики!A:D,2,FALSE)</f>
        <v>UTC+3</v>
      </c>
      <c r="F129128" s="2">
        <f>VLOOKUP(C129128,Подписчики!A:D,4,FALSE)/24+B129128</f>
        <v>44424.676563106797</v>
      </c>
      <c r="G129128">
        <f t="shared" si="2017"/>
        <v>1</v>
      </c>
    </row>
    <row r="129129" spans="1:7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 t="str">
        <f>VLOOKUP(C129129,Подписчики!A:D,2,FALSE)</f>
        <v>UTC+1</v>
      </c>
      <c r="F129129" s="2">
        <f>VLOOKUP(C129129,Подписчики!A:D,4,FALSE)/24+B129129</f>
        <v>44424.594038834948</v>
      </c>
      <c r="G129129">
        <f t="shared" si="2017"/>
        <v>1</v>
      </c>
    </row>
    <row r="129130" spans="1:7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 t="str">
        <f>VLOOKUP(C129130,Подписчики!A:D,2,FALSE)</f>
        <v>UTC+7</v>
      </c>
      <c r="F129130" s="2">
        <f>VLOOKUP(C129130,Подписчики!A:D,4,FALSE)/24+B129130</f>
        <v>44424.844847896442</v>
      </c>
      <c r="G129130">
        <f t="shared" si="2017"/>
        <v>1</v>
      </c>
    </row>
    <row r="129131" spans="1:7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 t="str">
        <f>VLOOKUP(C129131,Подписчики!A:D,2,FALSE)</f>
        <v>UTC+0</v>
      </c>
      <c r="F129131" s="2">
        <f>VLOOKUP(C129131,Подписчики!A:D,4,FALSE)/24+B129131</f>
        <v>44424.553585760521</v>
      </c>
      <c r="G129131">
        <f t="shared" si="2017"/>
        <v>1</v>
      </c>
    </row>
    <row r="129132" spans="1:7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 t="str">
        <f>VLOOKUP(C129132,Подписчики!A:D,2,FALSE)</f>
        <v>UTC+1</v>
      </c>
      <c r="F129132" s="2">
        <f>VLOOKUP(C129132,Подписчики!A:D,4,FALSE)/24+B129132</f>
        <v>44424.595656957928</v>
      </c>
      <c r="G129132">
        <f t="shared" si="2017"/>
        <v>1</v>
      </c>
    </row>
    <row r="129133" spans="1:7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 t="str">
        <f>VLOOKUP(C129133,Подписчики!A:D,2,FALSE)</f>
        <v>UTC+4</v>
      </c>
      <c r="F129133" s="2">
        <f>VLOOKUP(C129133,Подписчики!A:D,4,FALSE)/24+B129133</f>
        <v>44424.723488673138</v>
      </c>
      <c r="G129133">
        <f t="shared" si="2017"/>
        <v>1</v>
      </c>
    </row>
    <row r="129134" spans="1:7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 t="str">
        <f>VLOOKUP(C129134,Подписчики!A:D,2,FALSE)</f>
        <v>UTC+7</v>
      </c>
      <c r="F129134" s="2">
        <f>VLOOKUP(C129134,Подписчики!A:D,4,FALSE)/24+B129134</f>
        <v>44424.851320388349</v>
      </c>
      <c r="G129134">
        <f t="shared" si="2017"/>
        <v>1</v>
      </c>
    </row>
    <row r="129135" spans="1:7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 t="str">
        <f>VLOOKUP(C129135,Подписчики!A:D,2,FALSE)</f>
        <v>UTC+7</v>
      </c>
      <c r="F129135" s="2">
        <f>VLOOKUP(C129135,Подписчики!A:D,4,FALSE)/24+B129135</f>
        <v>44424.851320388349</v>
      </c>
      <c r="G129135">
        <f t="shared" si="2017"/>
        <v>1</v>
      </c>
    </row>
    <row r="129136" spans="1:7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 t="str">
        <f>VLOOKUP(C129136,Подписчики!A:D,2,FALSE)</f>
        <v>UTC+1</v>
      </c>
      <c r="F129136" s="2">
        <f>VLOOKUP(C129136,Подписчики!A:D,4,FALSE)/24+B129136</f>
        <v>44424.602129449835</v>
      </c>
      <c r="G129136">
        <f t="shared" si="2017"/>
        <v>1</v>
      </c>
    </row>
    <row r="129137" spans="1:7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 t="str">
        <f>VLOOKUP(C129137,Подписчики!A:D,2,FALSE)</f>
        <v>UTC+1</v>
      </c>
      <c r="F129137" s="2">
        <f>VLOOKUP(C129137,Подписчики!A:D,4,FALSE)/24+B129137</f>
        <v>44424.602129449835</v>
      </c>
      <c r="G129137">
        <f t="shared" si="2017"/>
        <v>1</v>
      </c>
    </row>
    <row r="129138" spans="1:7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 t="str">
        <f>VLOOKUP(C129138,Подписчики!A:D,2,FALSE)</f>
        <v>UTC+2</v>
      </c>
      <c r="F129138" s="2">
        <f>VLOOKUP(C129138,Подписчики!A:D,4,FALSE)/24+B129138</f>
        <v>44424.647436893203</v>
      </c>
      <c r="G129138">
        <f t="shared" si="2017"/>
        <v>1</v>
      </c>
    </row>
    <row r="129139" spans="1:7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 t="str">
        <f>VLOOKUP(C129139,Подписчики!A:D,2,FALSE)</f>
        <v>UTC+2</v>
      </c>
      <c r="F129139" s="2">
        <f>VLOOKUP(C129139,Подписчики!A:D,4,FALSE)/24+B129139</f>
        <v>44424.647436893203</v>
      </c>
      <c r="G129139">
        <f t="shared" si="2017"/>
        <v>1</v>
      </c>
    </row>
    <row r="129140" spans="1:7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 t="str">
        <f>VLOOKUP(C129140,Подписчики!A:D,2,FALSE)</f>
        <v>UTC+3</v>
      </c>
      <c r="F129140" s="2">
        <f>VLOOKUP(C129140,Подписчики!A:D,4,FALSE)/24+B129140</f>
        <v>44424.689508090618</v>
      </c>
      <c r="G129140">
        <f t="shared" si="2017"/>
        <v>1</v>
      </c>
    </row>
    <row r="129141" spans="1:7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 t="str">
        <f>VLOOKUP(C129141,Подписчики!A:D,2,FALSE)</f>
        <v>UTC+2</v>
      </c>
      <c r="F129141" s="2">
        <f>VLOOKUP(C129141,Подписчики!A:D,4,FALSE)/24+B129141</f>
        <v>44424.649055016183</v>
      </c>
      <c r="G129141">
        <f t="shared" si="2017"/>
        <v>1</v>
      </c>
    </row>
    <row r="129142" spans="1:7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 t="str">
        <f>VLOOKUP(C129142,Подписчики!A:D,2,FALSE)</f>
        <v>UTC+2</v>
      </c>
      <c r="F129142" s="2">
        <f>VLOOKUP(C129142,Подписчики!A:D,4,FALSE)/24+B129142</f>
        <v>44424.650673139156</v>
      </c>
      <c r="G129142">
        <f t="shared" si="2017"/>
        <v>1</v>
      </c>
    </row>
    <row r="129143" spans="1:7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 t="str">
        <f>VLOOKUP(C129143,Подписчики!A:D,2,FALSE)</f>
        <v>UTC+6</v>
      </c>
      <c r="F129143" s="2">
        <f>VLOOKUP(C129143,Подписчики!A:D,4,FALSE)/24+B129143</f>
        <v>44424.817339805828</v>
      </c>
      <c r="G129143">
        <f t="shared" si="2017"/>
        <v>1</v>
      </c>
    </row>
    <row r="129144" spans="1:7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 t="str">
        <f>VLOOKUP(C129144,Подписчики!A:D,2,FALSE)</f>
        <v>UTC+1</v>
      </c>
      <c r="F129144" s="2">
        <f>VLOOKUP(C129144,Подписчики!A:D,4,FALSE)/24+B129144</f>
        <v>44424.610220064722</v>
      </c>
      <c r="G129144">
        <f t="shared" si="2017"/>
        <v>1</v>
      </c>
    </row>
    <row r="129145" spans="1:7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 t="str">
        <f>VLOOKUP(C129145,Подписчики!A:D,2,FALSE)</f>
        <v>UTC+2</v>
      </c>
      <c r="F129145" s="2">
        <f>VLOOKUP(C129145,Подписчики!A:D,4,FALSE)/24+B129145</f>
        <v>44424.652000000002</v>
      </c>
      <c r="G129145">
        <f t="shared" si="2017"/>
        <v>1</v>
      </c>
    </row>
    <row r="129146" spans="1:7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 t="str">
        <f>VLOOKUP(C129146,Подписчики!A:D,2,FALSE)</f>
        <v>UTC+2</v>
      </c>
      <c r="F129146" s="2">
        <f>VLOOKUP(C129146,Подписчики!A:D,4,FALSE)/24+B129146</f>
        <v>44424.65390938511</v>
      </c>
      <c r="G129146">
        <f t="shared" si="2017"/>
        <v>1</v>
      </c>
    </row>
    <row r="129147" spans="1:7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 t="str">
        <f>VLOOKUP(C129147,Подписчики!A:D,2,FALSE)</f>
        <v>UTC+6</v>
      </c>
      <c r="F129147" s="2">
        <f>VLOOKUP(C129147,Подписчики!A:D,4,FALSE)/24+B129147</f>
        <v>44424.820576051781</v>
      </c>
      <c r="G129147">
        <f t="shared" si="2017"/>
        <v>1</v>
      </c>
    </row>
    <row r="129148" spans="1:7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 t="str">
        <f>VLOOKUP(C129148,Подписчики!A:D,2,FALSE)</f>
        <v>UTC+3</v>
      </c>
      <c r="F129148" s="2">
        <f>VLOOKUP(C129148,Подписчики!A:D,4,FALSE)/24+B129148</f>
        <v>44424.695980582524</v>
      </c>
      <c r="G129148">
        <f t="shared" si="2017"/>
        <v>1</v>
      </c>
    </row>
    <row r="129149" spans="1:7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 t="str">
        <f>VLOOKUP(C129149,Подписчики!A:D,2,FALSE)</f>
        <v>UTC+3</v>
      </c>
      <c r="F129149" s="2">
        <f>VLOOKUP(C129149,Подписчики!A:D,4,FALSE)/24+B129149</f>
        <v>44424.697598705505</v>
      </c>
      <c r="G129149">
        <f t="shared" si="2017"/>
        <v>1</v>
      </c>
    </row>
    <row r="129150" spans="1:7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 t="str">
        <f>VLOOKUP(C129150,Подписчики!A:D,2,FALSE)</f>
        <v>UTC+2</v>
      </c>
      <c r="F129150" s="2">
        <f>VLOOKUP(C129150,Подписчики!A:D,4,FALSE)/24+B129150</f>
        <v>44424.65714563107</v>
      </c>
      <c r="G129150">
        <f t="shared" si="2017"/>
        <v>1</v>
      </c>
    </row>
    <row r="129151" spans="1:7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 t="str">
        <f>VLOOKUP(C129151,Подписчики!A:D,2,FALSE)</f>
        <v>UTC+1</v>
      </c>
      <c r="F129151" s="2">
        <f>VLOOKUP(C129151,Подписчики!A:D,4,FALSE)/24+B129151</f>
        <v>44424.618999999999</v>
      </c>
      <c r="G129151">
        <f t="shared" si="2017"/>
        <v>1</v>
      </c>
    </row>
    <row r="129152" spans="1:7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 t="str">
        <f>VLOOKUP(C129152,Подписчики!A:D,2,FALSE)</f>
        <v>UTC+2</v>
      </c>
      <c r="F129152" s="2">
        <f>VLOOKUP(C129152,Подписчики!A:D,4,FALSE)/24+B129152</f>
        <v>44424.661</v>
      </c>
      <c r="G129152">
        <f t="shared" si="2017"/>
        <v>1</v>
      </c>
    </row>
    <row r="129153" spans="1:7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 t="str">
        <f>VLOOKUP(C129153,Подписчики!A:D,2,FALSE)</f>
        <v>UTC+3</v>
      </c>
      <c r="F129153" s="2">
        <f>VLOOKUP(C129153,Подписчики!A:D,4,FALSE)/24+B129153</f>
        <v>44424.703999999998</v>
      </c>
      <c r="G129153">
        <f t="shared" si="2017"/>
        <v>1</v>
      </c>
    </row>
    <row r="129154" spans="1:7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 t="str">
        <f>VLOOKUP(C129154,Подписчики!A:D,2,FALSE)</f>
        <v>UTC+3</v>
      </c>
      <c r="F129154" s="2">
        <f>VLOOKUP(C129154,Подписчики!A:D,4,FALSE)/24+B129154</f>
        <v>44424.705689320392</v>
      </c>
      <c r="G129154">
        <f t="shared" si="2017"/>
        <v>1</v>
      </c>
    </row>
    <row r="129155" spans="1:7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 t="str">
        <f>VLOOKUP(C129155,Подписчики!A:D,2,FALSE)</f>
        <v>UTC+2</v>
      </c>
      <c r="F129155" s="2">
        <f>VLOOKUP(C129155,Подписчики!A:D,4,FALSE)/24+B129155</f>
        <v>44424.66685436893</v>
      </c>
      <c r="G129155">
        <f t="shared" ref="G129155:G129218" si="2018">WEEKDAY(F129155,2)</f>
        <v>1</v>
      </c>
    </row>
    <row r="129156" spans="1:7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 t="str">
        <f>VLOOKUP(C129156,Подписчики!A:D,2,FALSE)</f>
        <v>UTC+1</v>
      </c>
      <c r="F129156" s="2">
        <f>VLOOKUP(C129156,Подписчики!A:D,4,FALSE)/24+B129156</f>
        <v>44424.626401294496</v>
      </c>
      <c r="G129156">
        <f t="shared" si="2018"/>
        <v>1</v>
      </c>
    </row>
    <row r="129157" spans="1:7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 t="str">
        <f>VLOOKUP(C129157,Подписчики!A:D,2,FALSE)</f>
        <v>UTC+1</v>
      </c>
      <c r="F129157" s="2">
        <f>VLOOKUP(C129157,Подписчики!A:D,4,FALSE)/24+B129157</f>
        <v>44424.628019417476</v>
      </c>
      <c r="G129157">
        <f t="shared" si="2018"/>
        <v>1</v>
      </c>
    </row>
    <row r="129158" spans="1:7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 t="str">
        <f>VLOOKUP(C129158,Подписчики!A:D,2,FALSE)</f>
        <v>UTC+2</v>
      </c>
      <c r="F129158" s="2">
        <f>VLOOKUP(C129158,Подписчики!A:D,4,FALSE)/24+B129158</f>
        <v>44424.670090614884</v>
      </c>
      <c r="G129158">
        <f t="shared" si="2018"/>
        <v>1</v>
      </c>
    </row>
    <row r="129159" spans="1:7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 t="str">
        <f>VLOOKUP(C129159,Подписчики!A:D,2,FALSE)</f>
        <v>UTC+2</v>
      </c>
      <c r="F129159" s="2">
        <f>VLOOKUP(C129159,Подписчики!A:D,4,FALSE)/24+B129159</f>
        <v>44424.670090614884</v>
      </c>
      <c r="G129159">
        <f t="shared" si="2018"/>
        <v>1</v>
      </c>
    </row>
    <row r="129160" spans="1:7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 t="str">
        <f>VLOOKUP(C129160,Подписчики!A:D,2,FALSE)</f>
        <v>UTC+5</v>
      </c>
      <c r="F129160" s="2">
        <f>VLOOKUP(C129160,Подписчики!A:D,4,FALSE)/24+B129160</f>
        <v>44424.796304207121</v>
      </c>
      <c r="G129160">
        <f t="shared" si="2018"/>
        <v>1</v>
      </c>
    </row>
    <row r="129161" spans="1:7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 t="str">
        <f>VLOOKUP(C129161,Подписчики!A:D,2,FALSE)</f>
        <v>UTC+1</v>
      </c>
      <c r="F129161" s="2">
        <f>VLOOKUP(C129161,Подписчики!A:D,4,FALSE)/24+B129161</f>
        <v>44424.629637540456</v>
      </c>
      <c r="G129161">
        <f t="shared" si="2018"/>
        <v>1</v>
      </c>
    </row>
    <row r="129162" spans="1:7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 t="str">
        <f>VLOOKUP(C129162,Подписчики!A:D,2,FALSE)</f>
        <v>UTC+2</v>
      </c>
      <c r="F129162" s="2">
        <f>VLOOKUP(C129162,Подписчики!A:D,4,FALSE)/24+B129162</f>
        <v>44424.671708737864</v>
      </c>
      <c r="G129162">
        <f t="shared" si="2018"/>
        <v>1</v>
      </c>
    </row>
    <row r="129163" spans="1:7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 t="str">
        <f>VLOOKUP(C129163,Подписчики!A:D,2,FALSE)</f>
        <v>UTC+3</v>
      </c>
      <c r="F129163" s="2">
        <f>VLOOKUP(C129163,Подписчики!A:D,4,FALSE)/24+B129163</f>
        <v>44424.713779935279</v>
      </c>
      <c r="G129163">
        <f t="shared" si="2018"/>
        <v>1</v>
      </c>
    </row>
    <row r="129164" spans="1:7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 t="str">
        <f>VLOOKUP(C129164,Подписчики!A:D,2,FALSE)</f>
        <v>UTC+3</v>
      </c>
      <c r="F129164" s="2">
        <f>VLOOKUP(C129164,Подписчики!A:D,4,FALSE)/24+B129164</f>
        <v>44424.715398058252</v>
      </c>
      <c r="G129164">
        <f t="shared" si="2018"/>
        <v>1</v>
      </c>
    </row>
    <row r="129165" spans="1:7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 t="str">
        <f>VLOOKUP(C129165,Подписчики!A:D,2,FALSE)</f>
        <v>UTC+5</v>
      </c>
      <c r="F129165" s="2">
        <f>VLOOKUP(C129165,Подписчики!A:D,4,FALSE)/24+B129165</f>
        <v>44424.799540453074</v>
      </c>
      <c r="G129165">
        <f t="shared" si="2018"/>
        <v>1</v>
      </c>
    </row>
    <row r="129166" spans="1:7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 t="str">
        <f>VLOOKUP(C129166,Подписчики!A:D,2,FALSE)</f>
        <v>UTC+2</v>
      </c>
      <c r="F129166" s="2">
        <f>VLOOKUP(C129166,Подписчики!A:D,4,FALSE)/24+B129166</f>
        <v>44424.674944983817</v>
      </c>
      <c r="G129166">
        <f t="shared" si="2018"/>
        <v>1</v>
      </c>
    </row>
    <row r="129167" spans="1:7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 t="str">
        <f>VLOOKUP(C129167,Подписчики!A:D,2,FALSE)</f>
        <v>UTC+2</v>
      </c>
      <c r="F129167" s="2">
        <f>VLOOKUP(C129167,Подписчики!A:D,4,FALSE)/24+B129167</f>
        <v>44424.676563106797</v>
      </c>
      <c r="G129167">
        <f t="shared" si="2018"/>
        <v>1</v>
      </c>
    </row>
    <row r="129168" spans="1:7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 t="str">
        <f>VLOOKUP(C129168,Подписчики!A:D,2,FALSE)</f>
        <v>UTC+2</v>
      </c>
      <c r="F129168" s="2">
        <f>VLOOKUP(C129168,Подписчики!A:D,4,FALSE)/24+B129168</f>
        <v>44424.676563106797</v>
      </c>
      <c r="G129168">
        <f t="shared" si="2018"/>
        <v>1</v>
      </c>
    </row>
    <row r="129169" spans="1:7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 t="str">
        <f>VLOOKUP(C129169,Подписчики!A:D,2,FALSE)</f>
        <v>UTC+0</v>
      </c>
      <c r="F129169" s="2">
        <f>VLOOKUP(C129169,Подписчики!A:D,4,FALSE)/24+B129169</f>
        <v>44424.594038834948</v>
      </c>
      <c r="G129169">
        <f t="shared" si="2018"/>
        <v>1</v>
      </c>
    </row>
    <row r="129170" spans="1:7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 t="str">
        <f>VLOOKUP(C129170,Подписчики!A:D,2,FALSE)</f>
        <v>UTC+4</v>
      </c>
      <c r="F129170" s="2">
        <f>VLOOKUP(C129170,Подписчики!A:D,4,FALSE)/24+B129170</f>
        <v>44424.76070550162</v>
      </c>
      <c r="G129170">
        <f t="shared" si="2018"/>
        <v>1</v>
      </c>
    </row>
    <row r="129171" spans="1:7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 t="str">
        <f>VLOOKUP(C129171,Подписчики!A:D,2,FALSE)</f>
        <v>UTC+1</v>
      </c>
      <c r="F129171" s="2">
        <f>VLOOKUP(C129171,Подписчики!A:D,4,FALSE)/24+B129171</f>
        <v>44424.636110032363</v>
      </c>
      <c r="G129171">
        <f t="shared" si="2018"/>
        <v>1</v>
      </c>
    </row>
    <row r="129172" spans="1:7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 t="str">
        <f>VLOOKUP(C129172,Подписчики!A:D,2,FALSE)</f>
        <v>UTC+1</v>
      </c>
      <c r="F129172" s="2">
        <f>VLOOKUP(C129172,Подписчики!A:D,4,FALSE)/24+B129172</f>
        <v>44424.636110032363</v>
      </c>
      <c r="G129172">
        <f t="shared" si="2018"/>
        <v>1</v>
      </c>
    </row>
    <row r="129173" spans="1:7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 t="str">
        <f>VLOOKUP(C129173,Подписчики!A:D,2,FALSE)</f>
        <v>UTC+0</v>
      </c>
      <c r="F129173" s="2">
        <f>VLOOKUP(C129173,Подписчики!A:D,4,FALSE)/24+B129173</f>
        <v>44424.597275080909</v>
      </c>
      <c r="G129173">
        <f t="shared" si="2018"/>
        <v>1</v>
      </c>
    </row>
    <row r="129174" spans="1:7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 t="str">
        <f>VLOOKUP(C129174,Подписчики!A:D,2,FALSE)</f>
        <v>UTC+1</v>
      </c>
      <c r="F129174" s="2">
        <f>VLOOKUP(C129174,Подписчики!A:D,4,FALSE)/24+B129174</f>
        <v>44424.639346278316</v>
      </c>
      <c r="G129174">
        <f t="shared" si="2018"/>
        <v>1</v>
      </c>
    </row>
    <row r="129175" spans="1:7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 t="str">
        <f>VLOOKUP(C129175,Подписчики!A:D,2,FALSE)</f>
        <v>UTC+2</v>
      </c>
      <c r="F129175" s="2">
        <f>VLOOKUP(C129175,Подписчики!A:D,4,FALSE)/24+B129175</f>
        <v>44424.681417475731</v>
      </c>
      <c r="G129175">
        <f t="shared" si="2018"/>
        <v>1</v>
      </c>
    </row>
    <row r="129176" spans="1:7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 t="str">
        <f>VLOOKUP(C129176,Подписчики!A:D,2,FALSE)</f>
        <v>UTC+2</v>
      </c>
      <c r="F129176" s="2">
        <f>VLOOKUP(C129176,Подписчики!A:D,4,FALSE)/24+B129176</f>
        <v>44424.681417475731</v>
      </c>
      <c r="G129176">
        <f t="shared" si="2018"/>
        <v>1</v>
      </c>
    </row>
    <row r="129177" spans="1:7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 t="str">
        <f>VLOOKUP(C129177,Подписчики!A:D,2,FALSE)</f>
        <v>UTC+1</v>
      </c>
      <c r="F129177" s="2">
        <f>VLOOKUP(C129177,Подписчики!A:D,4,FALSE)/24+B129177</f>
        <v>44424.64258252427</v>
      </c>
      <c r="G129177">
        <f t="shared" si="2018"/>
        <v>1</v>
      </c>
    </row>
    <row r="129178" spans="1:7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 t="str">
        <f>VLOOKUP(C129178,Подписчики!A:D,2,FALSE)</f>
        <v>UTC+0</v>
      </c>
      <c r="F129178" s="2">
        <f>VLOOKUP(C129178,Подписчики!A:D,4,FALSE)/24+B129178</f>
        <v>44424.601000000002</v>
      </c>
      <c r="G129178">
        <f t="shared" si="2018"/>
        <v>1</v>
      </c>
    </row>
    <row r="129179" spans="1:7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 t="str">
        <f>VLOOKUP(C129179,Подписчики!A:D,2,FALSE)</f>
        <v>UTC+2</v>
      </c>
      <c r="F129179" s="2">
        <f>VLOOKUP(C129179,Подписчики!A:D,4,FALSE)/24+B129179</f>
        <v>44424.684653721684</v>
      </c>
      <c r="G129179">
        <f t="shared" si="2018"/>
        <v>1</v>
      </c>
    </row>
    <row r="129180" spans="1:7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 t="str">
        <f>VLOOKUP(C129180,Подписчики!A:D,2,FALSE)</f>
        <v>UTC+2</v>
      </c>
      <c r="F129180" s="2">
        <f>VLOOKUP(C129180,Подписчики!A:D,4,FALSE)/24+B129180</f>
        <v>44424.684653721684</v>
      </c>
      <c r="G129180">
        <f t="shared" si="2018"/>
        <v>1</v>
      </c>
    </row>
    <row r="129181" spans="1:7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 t="str">
        <f>VLOOKUP(C129181,Подписчики!A:D,2,FALSE)</f>
        <v>UTC+1</v>
      </c>
      <c r="F129181" s="2">
        <f>VLOOKUP(C129181,Подписчики!A:D,4,FALSE)/24+B129181</f>
        <v>44424.64420064725</v>
      </c>
      <c r="G129181">
        <f t="shared" si="2018"/>
        <v>1</v>
      </c>
    </row>
    <row r="129182" spans="1:7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 t="str">
        <f>VLOOKUP(C129182,Подписчики!A:D,2,FALSE)</f>
        <v>UTC+1</v>
      </c>
      <c r="F129182" s="2">
        <f>VLOOKUP(C129182,Подписчики!A:D,4,FALSE)/24+B129182</f>
        <v>44424.64420064725</v>
      </c>
      <c r="G129182">
        <f t="shared" si="2018"/>
        <v>1</v>
      </c>
    </row>
    <row r="129183" spans="1:7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 t="str">
        <f>VLOOKUP(C129183,Подписчики!A:D,2,FALSE)</f>
        <v>UTC+7</v>
      </c>
      <c r="F129183" s="2">
        <f>VLOOKUP(C129183,Подписчики!A:D,4,FALSE)/24+B129183</f>
        <v>44424.895009708736</v>
      </c>
      <c r="G129183">
        <f t="shared" si="2018"/>
        <v>1</v>
      </c>
    </row>
    <row r="129184" spans="1:7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 t="str">
        <f>VLOOKUP(C129184,Подписчики!A:D,2,FALSE)</f>
        <v>UTC+1</v>
      </c>
      <c r="F129184" s="2">
        <f>VLOOKUP(C129184,Подписчики!A:D,4,FALSE)/24+B129184</f>
        <v>44424.64581877023</v>
      </c>
      <c r="G129184">
        <f t="shared" si="2018"/>
        <v>1</v>
      </c>
    </row>
    <row r="129185" spans="1:7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 t="str">
        <f>VLOOKUP(C129185,Подписчики!A:D,2,FALSE)</f>
        <v>UTC+1</v>
      </c>
      <c r="F129185" s="2">
        <f>VLOOKUP(C129185,Подписчики!A:D,4,FALSE)/24+B129185</f>
        <v>44424.64581877023</v>
      </c>
      <c r="G129185">
        <f t="shared" si="2018"/>
        <v>1</v>
      </c>
    </row>
    <row r="129186" spans="1:7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 t="str">
        <f>VLOOKUP(C129186,Подписчики!A:D,2,FALSE)</f>
        <v>UTC+1</v>
      </c>
      <c r="F129186" s="2">
        <f>VLOOKUP(C129186,Подписчики!A:D,4,FALSE)/24+B129186</f>
        <v>44424.64581877023</v>
      </c>
      <c r="G129186">
        <f t="shared" si="2018"/>
        <v>1</v>
      </c>
    </row>
    <row r="129187" spans="1:7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 t="str">
        <f>VLOOKUP(C129187,Подписчики!A:D,2,FALSE)</f>
        <v>UTC+6</v>
      </c>
      <c r="F129187" s="2">
        <f>VLOOKUP(C129187,Подписчики!A:D,4,FALSE)/24+B129187</f>
        <v>44424.854556634302</v>
      </c>
      <c r="G129187">
        <f t="shared" si="2018"/>
        <v>1</v>
      </c>
    </row>
    <row r="129188" spans="1:7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 t="str">
        <f>VLOOKUP(C129188,Подписчики!A:D,2,FALSE)</f>
        <v>UTC+2</v>
      </c>
      <c r="F129188" s="2">
        <f>VLOOKUP(C129188,Подписчики!A:D,4,FALSE)/24+B129188</f>
        <v>44424.687889967638</v>
      </c>
      <c r="G129188">
        <f t="shared" si="2018"/>
        <v>1</v>
      </c>
    </row>
    <row r="129189" spans="1:7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 t="str">
        <f>VLOOKUP(C129189,Подписчики!A:D,2,FALSE)</f>
        <v>UTC+0</v>
      </c>
      <c r="F129189" s="2">
        <f>VLOOKUP(C129189,Подписчики!A:D,4,FALSE)/24+B129189</f>
        <v>44424.605365695796</v>
      </c>
      <c r="G129189">
        <f t="shared" si="2018"/>
        <v>1</v>
      </c>
    </row>
    <row r="129190" spans="1:7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 t="str">
        <f>VLOOKUP(C129190,Подписчики!A:D,2,FALSE)</f>
        <v>UTC+4</v>
      </c>
      <c r="F129190" s="2">
        <f>VLOOKUP(C129190,Подписчики!A:D,4,FALSE)/24+B129190</f>
        <v>44424.77203236246</v>
      </c>
      <c r="G129190">
        <f t="shared" si="2018"/>
        <v>1</v>
      </c>
    </row>
    <row r="129191" spans="1:7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 t="str">
        <f>VLOOKUP(C129191,Подписчики!A:D,2,FALSE)</f>
        <v>UTC+1</v>
      </c>
      <c r="F129191" s="2">
        <f>VLOOKUP(C129191,Подписчики!A:D,4,FALSE)/24+B129191</f>
        <v>44424.647436893203</v>
      </c>
      <c r="G129191">
        <f t="shared" si="2018"/>
        <v>1</v>
      </c>
    </row>
    <row r="129192" spans="1:7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 t="str">
        <f>VLOOKUP(C129192,Подписчики!A:D,2,FALSE)</f>
        <v>UTC+8</v>
      </c>
      <c r="F129192" s="2">
        <f>VLOOKUP(C129192,Подписчики!A:D,4,FALSE)/24+B129192</f>
        <v>44424.940317152104</v>
      </c>
      <c r="G129192">
        <f t="shared" si="2018"/>
        <v>1</v>
      </c>
    </row>
    <row r="129193" spans="1:7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 t="str">
        <f>VLOOKUP(C129193,Подписчики!A:D,2,FALSE)</f>
        <v>UTC+1</v>
      </c>
      <c r="F129193" s="2">
        <f>VLOOKUP(C129193,Подписчики!A:D,4,FALSE)/24+B129193</f>
        <v>44424.649055016183</v>
      </c>
      <c r="G129193">
        <f t="shared" si="2018"/>
        <v>1</v>
      </c>
    </row>
    <row r="129194" spans="1:7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 t="str">
        <f>VLOOKUP(C129194,Подписчики!A:D,2,FALSE)</f>
        <v>UTC+3</v>
      </c>
      <c r="F129194" s="2">
        <f>VLOOKUP(C129194,Подписчики!A:D,4,FALSE)/24+B129194</f>
        <v>44424.733197411006</v>
      </c>
      <c r="G129194">
        <f t="shared" si="2018"/>
        <v>1</v>
      </c>
    </row>
    <row r="129195" spans="1:7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 t="str">
        <f>VLOOKUP(C129195,Подписчики!A:D,2,FALSE)</f>
        <v>UTC+1</v>
      </c>
      <c r="F129195" s="2">
        <f>VLOOKUP(C129195,Подписчики!A:D,4,FALSE)/24+B129195</f>
        <v>44424.650673139156</v>
      </c>
      <c r="G129195">
        <f t="shared" si="2018"/>
        <v>1</v>
      </c>
    </row>
    <row r="129196" spans="1:7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 t="str">
        <f>VLOOKUP(C129196,Подписчики!A:D,2,FALSE)</f>
        <v>UTC+2</v>
      </c>
      <c r="F129196" s="2">
        <f>VLOOKUP(C129196,Подписчики!A:D,4,FALSE)/24+B129196</f>
        <v>44424.692744336571</v>
      </c>
      <c r="G129196">
        <f t="shared" si="2018"/>
        <v>1</v>
      </c>
    </row>
    <row r="129197" spans="1:7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 t="str">
        <f>VLOOKUP(C129197,Подписчики!A:D,2,FALSE)</f>
        <v>UTC+3</v>
      </c>
      <c r="F129197" s="2">
        <f>VLOOKUP(C129197,Подписчики!A:D,4,FALSE)/24+B129197</f>
        <v>44424.734815533979</v>
      </c>
      <c r="G129197">
        <f t="shared" si="2018"/>
        <v>1</v>
      </c>
    </row>
    <row r="129198" spans="1:7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 t="str">
        <f>VLOOKUP(C129198,Подписчики!A:D,2,FALSE)</f>
        <v>UTC+3</v>
      </c>
      <c r="F129198" s="2">
        <f>VLOOKUP(C129198,Подписчики!A:D,4,FALSE)/24+B129198</f>
        <v>44424.736433656959</v>
      </c>
      <c r="G129198">
        <f t="shared" si="2018"/>
        <v>1</v>
      </c>
    </row>
    <row r="129199" spans="1:7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 t="str">
        <f>VLOOKUP(C129199,Подписчики!A:D,2,FALSE)</f>
        <v>UTC+5</v>
      </c>
      <c r="F129199" s="2">
        <f>VLOOKUP(C129199,Подписчики!A:D,4,FALSE)/24+B129199</f>
        <v>44424.820576051781</v>
      </c>
      <c r="G129199">
        <f t="shared" si="2018"/>
        <v>1</v>
      </c>
    </row>
    <row r="129200" spans="1:7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 t="str">
        <f>VLOOKUP(C129200,Подписчики!A:D,2,FALSE)</f>
        <v>UTC+1</v>
      </c>
      <c r="F129200" s="2">
        <f>VLOOKUP(C129200,Подписчики!A:D,4,FALSE)/24+B129200</f>
        <v>44424.65390938511</v>
      </c>
      <c r="G129200">
        <f t="shared" si="2018"/>
        <v>1</v>
      </c>
    </row>
    <row r="129201" spans="1:7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 t="str">
        <f>VLOOKUP(C129201,Подписчики!A:D,2,FALSE)</f>
        <v>UTC+2</v>
      </c>
      <c r="F129201" s="2">
        <f>VLOOKUP(C129201,Подписчики!A:D,4,FALSE)/24+B129201</f>
        <v>44424.695980582524</v>
      </c>
      <c r="G129201">
        <f t="shared" si="2018"/>
        <v>1</v>
      </c>
    </row>
    <row r="129202" spans="1:7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 t="str">
        <f>VLOOKUP(C129202,Подписчики!A:D,2,FALSE)</f>
        <v>UTC+2</v>
      </c>
      <c r="F129202" s="2">
        <f>VLOOKUP(C129202,Подписчики!A:D,4,FALSE)/24+B129202</f>
        <v>44424.697598705505</v>
      </c>
      <c r="G129202">
        <f t="shared" si="2018"/>
        <v>1</v>
      </c>
    </row>
    <row r="129203" spans="1:7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 t="str">
        <f>VLOOKUP(C129203,Подписчики!A:D,2,FALSE)</f>
        <v>UTC+0</v>
      </c>
      <c r="F129203" s="2">
        <f>VLOOKUP(C129203,Подписчики!A:D,4,FALSE)/24+B129203</f>
        <v>44424.615074433656</v>
      </c>
      <c r="G129203">
        <f t="shared" si="2018"/>
        <v>1</v>
      </c>
    </row>
    <row r="129204" spans="1:7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 t="str">
        <f>VLOOKUP(C129204,Подписчики!A:D,2,FALSE)</f>
        <v>UTC+0</v>
      </c>
      <c r="F129204" s="2">
        <f>VLOOKUP(C129204,Подписчики!A:D,4,FALSE)/24+B129204</f>
        <v>44424.615074433656</v>
      </c>
      <c r="G129204">
        <f t="shared" si="2018"/>
        <v>1</v>
      </c>
    </row>
    <row r="129205" spans="1:7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 t="str">
        <f>VLOOKUP(C129205,Подписчики!A:D,2,FALSE)</f>
        <v>UTC+1</v>
      </c>
      <c r="F129205" s="2">
        <f>VLOOKUP(C129205,Подписчики!A:D,4,FALSE)/24+B129205</f>
        <v>44424.656999999999</v>
      </c>
      <c r="G129205">
        <f t="shared" si="2018"/>
        <v>1</v>
      </c>
    </row>
    <row r="129206" spans="1:7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 t="str">
        <f>VLOOKUP(C129206,Подписчики!A:D,2,FALSE)</f>
        <v>UTC+1</v>
      </c>
      <c r="F129206" s="2">
        <f>VLOOKUP(C129206,Подписчики!A:D,4,FALSE)/24+B129206</f>
        <v>44424.65714563107</v>
      </c>
      <c r="G129206">
        <f t="shared" si="2018"/>
        <v>1</v>
      </c>
    </row>
    <row r="129207" spans="1:7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 t="str">
        <f>VLOOKUP(C129207,Подписчики!A:D,2,FALSE)</f>
        <v>UTC+1</v>
      </c>
      <c r="F129207" s="2">
        <f>VLOOKUP(C129207,Подписчики!A:D,4,FALSE)/24+B129207</f>
        <v>44424.658763754043</v>
      </c>
      <c r="G129207">
        <f t="shared" si="2018"/>
        <v>1</v>
      </c>
    </row>
    <row r="129208" spans="1:7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 t="str">
        <f>VLOOKUP(C129208,Подписчики!A:D,2,FALSE)</f>
        <v>UTC+6</v>
      </c>
      <c r="F129208" s="2">
        <f>VLOOKUP(C129208,Подписчики!A:D,4,FALSE)/24+B129208</f>
        <v>44424.867501618122</v>
      </c>
      <c r="G129208">
        <f t="shared" si="2018"/>
        <v>1</v>
      </c>
    </row>
    <row r="129209" spans="1:7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 t="str">
        <f>VLOOKUP(C129209,Подписчики!A:D,2,FALSE)</f>
        <v>UTC+2</v>
      </c>
      <c r="F129209" s="2">
        <f>VLOOKUP(C129209,Подписчики!A:D,4,FALSE)/24+B129209</f>
        <v>44424.700834951458</v>
      </c>
      <c r="G129209">
        <f t="shared" si="2018"/>
        <v>1</v>
      </c>
    </row>
    <row r="129210" spans="1:7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 t="str">
        <f>VLOOKUP(C129210,Подписчики!A:D,2,FALSE)</f>
        <v>UTC+1</v>
      </c>
      <c r="F129210" s="2">
        <f>VLOOKUP(C129210,Подписчики!A:D,4,FALSE)/24+B129210</f>
        <v>44424.660381877024</v>
      </c>
      <c r="G129210">
        <f t="shared" si="2018"/>
        <v>1</v>
      </c>
    </row>
    <row r="129211" spans="1:7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 t="str">
        <f>VLOOKUP(C129211,Подписчики!A:D,2,FALSE)</f>
        <v>UTC+1</v>
      </c>
      <c r="F129211" s="2">
        <f>VLOOKUP(C129211,Подписчики!A:D,4,FALSE)/24+B129211</f>
        <v>44424.660381877024</v>
      </c>
      <c r="G129211">
        <f t="shared" si="2018"/>
        <v>1</v>
      </c>
    </row>
    <row r="129212" spans="1:7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 t="str">
        <f>VLOOKUP(C129212,Подписчики!A:D,2,FALSE)</f>
        <v>UTC+2</v>
      </c>
      <c r="F129212" s="2">
        <f>VLOOKUP(C129212,Подписчики!A:D,4,FALSE)/24+B129212</f>
        <v>44424.702453074431</v>
      </c>
      <c r="G129212">
        <f t="shared" si="2018"/>
        <v>1</v>
      </c>
    </row>
    <row r="129213" spans="1:7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 t="str">
        <f>VLOOKUP(C129213,Подписчики!A:D,2,FALSE)</f>
        <v>UTC+1</v>
      </c>
      <c r="F129213" s="2">
        <f>VLOOKUP(C129213,Подписчики!A:D,4,FALSE)/24+B129213</f>
        <v>44424.661999999997</v>
      </c>
      <c r="G129213">
        <f t="shared" si="2018"/>
        <v>1</v>
      </c>
    </row>
    <row r="129214" spans="1:7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 t="str">
        <f>VLOOKUP(C129214,Подписчики!A:D,2,FALSE)</f>
        <v>UTC+6</v>
      </c>
      <c r="F129214" s="2">
        <f>VLOOKUP(C129214,Подписчики!A:D,4,FALSE)/24+B129214</f>
        <v>44424.870737864076</v>
      </c>
      <c r="G129214">
        <f t="shared" si="2018"/>
        <v>1</v>
      </c>
    </row>
    <row r="129215" spans="1:7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 t="str">
        <f>VLOOKUP(C129215,Подписчики!A:D,2,FALSE)</f>
        <v>UTC+2</v>
      </c>
      <c r="F129215" s="2">
        <f>VLOOKUP(C129215,Подписчики!A:D,4,FALSE)/24+B129215</f>
        <v>44424.704071197411</v>
      </c>
      <c r="G129215">
        <f t="shared" si="2018"/>
        <v>1</v>
      </c>
    </row>
    <row r="129216" spans="1:7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 t="str">
        <f>VLOOKUP(C129216,Подписчики!A:D,2,FALSE)</f>
        <v>UTC+1</v>
      </c>
      <c r="F129216" s="2">
        <f>VLOOKUP(C129216,Подписчики!A:D,4,FALSE)/24+B129216</f>
        <v>44424.663618122977</v>
      </c>
      <c r="G129216">
        <f t="shared" si="2018"/>
        <v>1</v>
      </c>
    </row>
    <row r="129217" spans="1:7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 t="str">
        <f>VLOOKUP(C129217,Подписчики!A:D,2,FALSE)</f>
        <v>UTC+7</v>
      </c>
      <c r="F129217" s="2">
        <f>VLOOKUP(C129217,Подписчики!A:D,4,FALSE)/24+B129217</f>
        <v>44424.914427184463</v>
      </c>
      <c r="G129217">
        <f t="shared" si="2018"/>
        <v>1</v>
      </c>
    </row>
    <row r="129218" spans="1:7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 t="str">
        <f>VLOOKUP(C129218,Подписчики!A:D,2,FALSE)</f>
        <v>UTC+1</v>
      </c>
      <c r="F129218" s="2">
        <f>VLOOKUP(C129218,Подписчики!A:D,4,FALSE)/24+B129218</f>
        <v>44424.665236245957</v>
      </c>
      <c r="G129218">
        <f t="shared" si="2018"/>
        <v>1</v>
      </c>
    </row>
    <row r="129219" spans="1:7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 t="str">
        <f>VLOOKUP(C129219,Подписчики!A:D,2,FALSE)</f>
        <v>UTC+1</v>
      </c>
      <c r="F129219" s="2">
        <f>VLOOKUP(C129219,Подписчики!A:D,4,FALSE)/24+B129219</f>
        <v>44424.665236245957</v>
      </c>
      <c r="G129219">
        <f t="shared" ref="G129219:G129282" si="2019">WEEKDAY(F129219,2)</f>
        <v>1</v>
      </c>
    </row>
    <row r="129220" spans="1:7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 t="str">
        <f>VLOOKUP(C129220,Подписчики!A:D,2,FALSE)</f>
        <v>UTC+3</v>
      </c>
      <c r="F129220" s="2">
        <f>VLOOKUP(C129220,Подписчики!A:D,4,FALSE)/24+B129220</f>
        <v>44424.749000000003</v>
      </c>
      <c r="G129220">
        <f t="shared" si="2019"/>
        <v>1</v>
      </c>
    </row>
    <row r="129221" spans="1:7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 t="str">
        <f>VLOOKUP(C129221,Подписчики!A:D,2,FALSE)</f>
        <v>UTC+3</v>
      </c>
      <c r="F129221" s="2">
        <f>VLOOKUP(C129221,Подписчики!A:D,4,FALSE)/24+B129221</f>
        <v>44424.749378640779</v>
      </c>
      <c r="G129221">
        <f t="shared" si="2019"/>
        <v>1</v>
      </c>
    </row>
    <row r="129222" spans="1:7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 t="str">
        <f>VLOOKUP(C129222,Подписчики!A:D,2,FALSE)</f>
        <v>UTC+7</v>
      </c>
      <c r="F129222" s="2">
        <f>VLOOKUP(C129222,Подписчики!A:D,4,FALSE)/24+B129222</f>
        <v>44424.916045307444</v>
      </c>
      <c r="G129222">
        <f t="shared" si="2019"/>
        <v>1</v>
      </c>
    </row>
    <row r="129223" spans="1:7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 t="str">
        <f>VLOOKUP(C129223,Подписчики!A:D,2,FALSE)</f>
        <v>UTC+0</v>
      </c>
      <c r="F129223" s="2">
        <f>VLOOKUP(C129223,Подписчики!A:D,4,FALSE)/24+B129223</f>
        <v>44424.624783171523</v>
      </c>
      <c r="G129223">
        <f t="shared" si="2019"/>
        <v>1</v>
      </c>
    </row>
    <row r="129224" spans="1:7" x14ac:dyDescent="0.25">
      <c r="A129224">
        <v>390036</v>
      </c>
      <c r="B129224" s="2">
        <v>44424.625</v>
      </c>
      <c r="C129224">
        <v>46478</v>
      </c>
      <c r="D129224">
        <v>396686</v>
      </c>
      <c r="E129224" t="str">
        <f>VLOOKUP(C129224,Подписчики!A:D,2,FALSE)</f>
        <v>UTC-3</v>
      </c>
      <c r="F129224" s="2">
        <f>VLOOKUP(C129224,Подписчики!A:D,4,FALSE)/24+B129224</f>
        <v>44424.5</v>
      </c>
      <c r="G129224">
        <f t="shared" si="2019"/>
        <v>1</v>
      </c>
    </row>
    <row r="129225" spans="1:7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 t="str">
        <f>VLOOKUP(C129225,Подписчики!A:D,2,FALSE)</f>
        <v>UTC+1</v>
      </c>
      <c r="F129225" s="2">
        <f>VLOOKUP(C129225,Подписчики!A:D,4,FALSE)/24+B129225</f>
        <v>44424.66685436893</v>
      </c>
      <c r="G129225">
        <f t="shared" si="2019"/>
        <v>1</v>
      </c>
    </row>
    <row r="129226" spans="1:7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 t="str">
        <f>VLOOKUP(C129226,Подписчики!A:D,2,FALSE)</f>
        <v>UTC+5</v>
      </c>
      <c r="F129226" s="2">
        <f>VLOOKUP(C129226,Подписчики!A:D,4,FALSE)/24+B129226</f>
        <v>44424.833521035602</v>
      </c>
      <c r="G129226">
        <f t="shared" si="2019"/>
        <v>1</v>
      </c>
    </row>
    <row r="129227" spans="1:7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 t="str">
        <f>VLOOKUP(C129227,Подписчики!A:D,2,FALSE)</f>
        <v>UTC+2</v>
      </c>
      <c r="F129227" s="2">
        <f>VLOOKUP(C129227,Подписчики!A:D,4,FALSE)/24+B129227</f>
        <v>44424.708925566345</v>
      </c>
      <c r="G129227">
        <f t="shared" si="2019"/>
        <v>1</v>
      </c>
    </row>
    <row r="129228" spans="1:7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 t="str">
        <f>VLOOKUP(C129228,Подписчики!A:D,2,FALSE)</f>
        <v>UTC+2</v>
      </c>
      <c r="F129228" s="2">
        <f>VLOOKUP(C129228,Подписчики!A:D,4,FALSE)/24+B129228</f>
        <v>44424.708925566345</v>
      </c>
      <c r="G129228">
        <f t="shared" si="2019"/>
        <v>1</v>
      </c>
    </row>
    <row r="129229" spans="1:7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 t="str">
        <f>VLOOKUP(C129229,Подписчики!A:D,2,FALSE)</f>
        <v>UTC+0</v>
      </c>
      <c r="F129229" s="2">
        <f>VLOOKUP(C129229,Подписчики!A:D,4,FALSE)/24+B129229</f>
        <v>44424.626401294496</v>
      </c>
      <c r="G129229">
        <f t="shared" si="2019"/>
        <v>1</v>
      </c>
    </row>
    <row r="129230" spans="1:7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 t="str">
        <f>VLOOKUP(C129230,Подписчики!A:D,2,FALSE)</f>
        <v>UTC+1</v>
      </c>
      <c r="F129230" s="2">
        <f>VLOOKUP(C129230,Подписчики!A:D,4,FALSE)/24+B129230</f>
        <v>44424.668472491911</v>
      </c>
      <c r="G129230">
        <f t="shared" si="2019"/>
        <v>1</v>
      </c>
    </row>
    <row r="129231" spans="1:7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 t="str">
        <f>VLOOKUP(C129231,Подписчики!A:D,2,FALSE)</f>
        <v>UTC+2</v>
      </c>
      <c r="F129231" s="2">
        <f>VLOOKUP(C129231,Подписчики!A:D,4,FALSE)/24+B129231</f>
        <v>44424.710543689318</v>
      </c>
      <c r="G129231">
        <f t="shared" si="2019"/>
        <v>1</v>
      </c>
    </row>
    <row r="129232" spans="1:7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 t="str">
        <f>VLOOKUP(C129232,Подписчики!A:D,2,FALSE)</f>
        <v>UTC+0</v>
      </c>
      <c r="F129232" s="2">
        <f>VLOOKUP(C129232,Подписчики!A:D,4,FALSE)/24+B129232</f>
        <v>44424.629637540456</v>
      </c>
      <c r="G129232">
        <f t="shared" si="2019"/>
        <v>1</v>
      </c>
    </row>
    <row r="129233" spans="1:7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 t="str">
        <f>VLOOKUP(C129233,Подписчики!A:D,2,FALSE)</f>
        <v>UTC+1</v>
      </c>
      <c r="F129233" s="2">
        <f>VLOOKUP(C129233,Подписчики!A:D,4,FALSE)/24+B129233</f>
        <v>44424.671708737864</v>
      </c>
      <c r="G129233">
        <f t="shared" si="2019"/>
        <v>1</v>
      </c>
    </row>
    <row r="129234" spans="1:7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 t="str">
        <f>VLOOKUP(C129234,Подписчики!A:D,2,FALSE)</f>
        <v>UTC+0</v>
      </c>
      <c r="F129234" s="2">
        <f>VLOOKUP(C129234,Подписчики!A:D,4,FALSE)/24+B129234</f>
        <v>44424.631255663429</v>
      </c>
      <c r="G129234">
        <f t="shared" si="2019"/>
        <v>1</v>
      </c>
    </row>
    <row r="129235" spans="1:7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 t="str">
        <f>VLOOKUP(C129235,Подписчики!A:D,2,FALSE)</f>
        <v>UTC+0</v>
      </c>
      <c r="F129235" s="2">
        <f>VLOOKUP(C129235,Подписчики!A:D,4,FALSE)/24+B129235</f>
        <v>44424.63287378641</v>
      </c>
      <c r="G129235">
        <f t="shared" si="2019"/>
        <v>1</v>
      </c>
    </row>
    <row r="129236" spans="1:7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 t="str">
        <f>VLOOKUP(C129236,Подписчики!A:D,2,FALSE)</f>
        <v>UTC+2</v>
      </c>
      <c r="F129236" s="2">
        <f>VLOOKUP(C129236,Подписчики!A:D,4,FALSE)/24+B129236</f>
        <v>44424.718634304205</v>
      </c>
      <c r="G129236">
        <f t="shared" si="2019"/>
        <v>1</v>
      </c>
    </row>
    <row r="129237" spans="1:7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 t="str">
        <f>VLOOKUP(C129237,Подписчики!A:D,2,FALSE)</f>
        <v>UTC+2</v>
      </c>
      <c r="F129237" s="2">
        <f>VLOOKUP(C129237,Подписчики!A:D,4,FALSE)/24+B129237</f>
        <v>44424.718634304205</v>
      </c>
      <c r="G129237">
        <f t="shared" si="2019"/>
        <v>1</v>
      </c>
    </row>
    <row r="129238" spans="1:7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 t="str">
        <f>VLOOKUP(C129238,Подписчики!A:D,2,FALSE)</f>
        <v>UTC+3</v>
      </c>
      <c r="F129238" s="2">
        <f>VLOOKUP(C129238,Подписчики!A:D,4,FALSE)/24+B129238</f>
        <v>44424.76070550162</v>
      </c>
      <c r="G129238">
        <f t="shared" si="2019"/>
        <v>1</v>
      </c>
    </row>
    <row r="129239" spans="1:7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 t="str">
        <f>VLOOKUP(C129239,Подписчики!A:D,2,FALSE)</f>
        <v>UTC+0</v>
      </c>
      <c r="F129239" s="2">
        <f>VLOOKUP(C129239,Подписчики!A:D,4,FALSE)/24+B129239</f>
        <v>44424.636110032363</v>
      </c>
      <c r="G129239">
        <f t="shared" si="2019"/>
        <v>1</v>
      </c>
    </row>
    <row r="129240" spans="1:7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 t="str">
        <f>VLOOKUP(C129240,Подписчики!A:D,2,FALSE)</f>
        <v>UTC+0</v>
      </c>
      <c r="F129240" s="2">
        <f>VLOOKUP(C129240,Подписчики!A:D,4,FALSE)/24+B129240</f>
        <v>44424.636110032363</v>
      </c>
      <c r="G129240">
        <f t="shared" si="2019"/>
        <v>1</v>
      </c>
    </row>
    <row r="129241" spans="1:7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 t="str">
        <f>VLOOKUP(C129241,Подписчики!A:D,2,FALSE)</f>
        <v>UTC+1</v>
      </c>
      <c r="F129241" s="2">
        <f>VLOOKUP(C129241,Подписчики!A:D,4,FALSE)/24+B129241</f>
        <v>44424.67818122977</v>
      </c>
      <c r="G129241">
        <f t="shared" si="2019"/>
        <v>1</v>
      </c>
    </row>
    <row r="129242" spans="1:7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 t="str">
        <f>VLOOKUP(C129242,Подписчики!A:D,2,FALSE)</f>
        <v>UTC+1</v>
      </c>
      <c r="F129242" s="2">
        <f>VLOOKUP(C129242,Подписчики!A:D,4,FALSE)/24+B129242</f>
        <v>44424.679799352751</v>
      </c>
      <c r="G129242">
        <f t="shared" si="2019"/>
        <v>1</v>
      </c>
    </row>
    <row r="129243" spans="1:7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 t="str">
        <f>VLOOKUP(C129243,Подписчики!A:D,2,FALSE)</f>
        <v>UTC+2</v>
      </c>
      <c r="F129243" s="2">
        <f>VLOOKUP(C129243,Подписчики!A:D,4,FALSE)/24+B129243</f>
        <v>44424.721870550158</v>
      </c>
      <c r="G129243">
        <f t="shared" si="2019"/>
        <v>1</v>
      </c>
    </row>
    <row r="129244" spans="1:7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 t="str">
        <f>VLOOKUP(C129244,Подписчики!A:D,2,FALSE)</f>
        <v>UTC+2</v>
      </c>
      <c r="F129244" s="2">
        <f>VLOOKUP(C129244,Подписчики!A:D,4,FALSE)/24+B129244</f>
        <v>44424.722000000002</v>
      </c>
      <c r="G129244">
        <f t="shared" si="2019"/>
        <v>1</v>
      </c>
    </row>
    <row r="129245" spans="1:7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 t="str">
        <f>VLOOKUP(C129245,Подписчики!A:D,2,FALSE)</f>
        <v>UTC+0</v>
      </c>
      <c r="F129245" s="2">
        <f>VLOOKUP(C129245,Подписчики!A:D,4,FALSE)/24+B129245</f>
        <v>44424.639346278316</v>
      </c>
      <c r="G129245">
        <f t="shared" si="2019"/>
        <v>1</v>
      </c>
    </row>
    <row r="129246" spans="1:7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 t="str">
        <f>VLOOKUP(C129246,Подписчики!A:D,2,FALSE)</f>
        <v>UTC+1</v>
      </c>
      <c r="F129246" s="2">
        <f>VLOOKUP(C129246,Подписчики!A:D,4,FALSE)/24+B129246</f>
        <v>44424.681417475731</v>
      </c>
      <c r="G129246">
        <f t="shared" si="2019"/>
        <v>1</v>
      </c>
    </row>
    <row r="129247" spans="1:7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 t="str">
        <f>VLOOKUP(C129247,Подписчики!A:D,2,FALSE)</f>
        <v>UTC+1</v>
      </c>
      <c r="F129247" s="2">
        <f>VLOOKUP(C129247,Подписчики!A:D,4,FALSE)/24+B129247</f>
        <v>44424.681417475731</v>
      </c>
      <c r="G129247">
        <f t="shared" si="2019"/>
        <v>1</v>
      </c>
    </row>
    <row r="129248" spans="1:7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 t="str">
        <f>VLOOKUP(C129248,Подписчики!A:D,2,FALSE)</f>
        <v>UTC+1</v>
      </c>
      <c r="F129248" s="2">
        <f>VLOOKUP(C129248,Подписчики!A:D,4,FALSE)/24+B129248</f>
        <v>44424.681417475731</v>
      </c>
      <c r="G129248">
        <f t="shared" si="2019"/>
        <v>1</v>
      </c>
    </row>
    <row r="129249" spans="1:7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 t="str">
        <f>VLOOKUP(C129249,Подписчики!A:D,2,FALSE)</f>
        <v>UTC+2</v>
      </c>
      <c r="F129249" s="2">
        <f>VLOOKUP(C129249,Подписчики!A:D,4,FALSE)/24+B129249</f>
        <v>44424.723488673138</v>
      </c>
      <c r="G129249">
        <f t="shared" si="2019"/>
        <v>1</v>
      </c>
    </row>
    <row r="129250" spans="1:7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 t="str">
        <f>VLOOKUP(C129250,Подписчики!A:D,2,FALSE)</f>
        <v>UTC+2</v>
      </c>
      <c r="F129250" s="2">
        <f>VLOOKUP(C129250,Подписчики!A:D,4,FALSE)/24+B129250</f>
        <v>44424.723488673138</v>
      </c>
      <c r="G129250">
        <f t="shared" si="2019"/>
        <v>1</v>
      </c>
    </row>
    <row r="129251" spans="1:7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 t="str">
        <f>VLOOKUP(C129251,Подписчики!A:D,2,FALSE)</f>
        <v>UTC+1</v>
      </c>
      <c r="F129251" s="2">
        <f>VLOOKUP(C129251,Подписчики!A:D,4,FALSE)/24+B129251</f>
        <v>44424.683035598704</v>
      </c>
      <c r="G129251">
        <f t="shared" si="2019"/>
        <v>1</v>
      </c>
    </row>
    <row r="129252" spans="1:7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 t="str">
        <f>VLOOKUP(C129252,Подписчики!A:D,2,FALSE)</f>
        <v>UTC+3</v>
      </c>
      <c r="F129252" s="2">
        <f>VLOOKUP(C129252,Подписчики!A:D,4,FALSE)/24+B129252</f>
        <v>44424.767177993526</v>
      </c>
      <c r="G129252">
        <f t="shared" si="2019"/>
        <v>1</v>
      </c>
    </row>
    <row r="129253" spans="1:7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 t="str">
        <f>VLOOKUP(C129253,Подписчики!A:D,2,FALSE)</f>
        <v>UTC+0</v>
      </c>
      <c r="F129253" s="2">
        <f>VLOOKUP(C129253,Подписчики!A:D,4,FALSE)/24+B129253</f>
        <v>44424.64258252427</v>
      </c>
      <c r="G129253">
        <f t="shared" si="2019"/>
        <v>1</v>
      </c>
    </row>
    <row r="129254" spans="1:7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 t="str">
        <f>VLOOKUP(C129254,Подписчики!A:D,2,FALSE)</f>
        <v>UTC+1</v>
      </c>
      <c r="F129254" s="2">
        <f>VLOOKUP(C129254,Подписчики!A:D,4,FALSE)/24+B129254</f>
        <v>44424.684653721684</v>
      </c>
      <c r="G129254">
        <f t="shared" si="2019"/>
        <v>1</v>
      </c>
    </row>
    <row r="129255" spans="1:7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 t="str">
        <f>VLOOKUP(C129255,Подписчики!A:D,2,FALSE)</f>
        <v>UTC+2</v>
      </c>
      <c r="F129255" s="2">
        <f>VLOOKUP(C129255,Подписчики!A:D,4,FALSE)/24+B129255</f>
        <v>44424.726724919092</v>
      </c>
      <c r="G129255">
        <f t="shared" si="2019"/>
        <v>1</v>
      </c>
    </row>
    <row r="129256" spans="1:7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 t="str">
        <f>VLOOKUP(C129256,Подписчики!A:D,2,FALSE)</f>
        <v>UTC+6</v>
      </c>
      <c r="F129256" s="2">
        <f>VLOOKUP(C129256,Подписчики!A:D,4,FALSE)/24+B129256</f>
        <v>44424.893391585763</v>
      </c>
      <c r="G129256">
        <f t="shared" si="2019"/>
        <v>1</v>
      </c>
    </row>
    <row r="129257" spans="1:7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 t="str">
        <f>VLOOKUP(C129257,Подписчики!A:D,2,FALSE)</f>
        <v>UTC+1</v>
      </c>
      <c r="F129257" s="2">
        <f>VLOOKUP(C129257,Подписчики!A:D,4,FALSE)/24+B129257</f>
        <v>44424.686271844657</v>
      </c>
      <c r="G129257">
        <f t="shared" si="2019"/>
        <v>1</v>
      </c>
    </row>
    <row r="129258" spans="1:7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 t="str">
        <f>VLOOKUP(C129258,Подписчики!A:D,2,FALSE)</f>
        <v>UTC+1</v>
      </c>
      <c r="F129258" s="2">
        <f>VLOOKUP(C129258,Подписчики!A:D,4,FALSE)/24+B129258</f>
        <v>44424.686271844657</v>
      </c>
      <c r="G129258">
        <f t="shared" si="2019"/>
        <v>1</v>
      </c>
    </row>
    <row r="129259" spans="1:7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 t="str">
        <f>VLOOKUP(C129259,Подписчики!A:D,2,FALSE)</f>
        <v>UTC+1</v>
      </c>
      <c r="F129259" s="2">
        <f>VLOOKUP(C129259,Подписчики!A:D,4,FALSE)/24+B129259</f>
        <v>44424.686271844657</v>
      </c>
      <c r="G129259">
        <f t="shared" si="2019"/>
        <v>1</v>
      </c>
    </row>
    <row r="129260" spans="1:7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 t="str">
        <f>VLOOKUP(C129260,Подписчики!A:D,2,FALSE)</f>
        <v>UTC+2</v>
      </c>
      <c r="F129260" s="2">
        <f>VLOOKUP(C129260,Подписчики!A:D,4,FALSE)/24+B129260</f>
        <v>44424.728343042072</v>
      </c>
      <c r="G129260">
        <f t="shared" si="2019"/>
        <v>1</v>
      </c>
    </row>
    <row r="129261" spans="1:7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 t="str">
        <f>VLOOKUP(C129261,Подписчики!A:D,2,FALSE)</f>
        <v>UTC+0</v>
      </c>
      <c r="F129261" s="2">
        <f>VLOOKUP(C129261,Подписчики!A:D,4,FALSE)/24+B129261</f>
        <v>44424.647436893203</v>
      </c>
      <c r="G129261">
        <f t="shared" si="2019"/>
        <v>1</v>
      </c>
    </row>
    <row r="129262" spans="1:7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 t="str">
        <f>VLOOKUP(C129262,Подписчики!A:D,2,FALSE)</f>
        <v>UTC+1</v>
      </c>
      <c r="F129262" s="2">
        <f>VLOOKUP(C129262,Подписчики!A:D,4,FALSE)/24+B129262</f>
        <v>44424.689508090618</v>
      </c>
      <c r="G129262">
        <f t="shared" si="2019"/>
        <v>1</v>
      </c>
    </row>
    <row r="129263" spans="1:7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 t="str">
        <f>VLOOKUP(C129263,Подписчики!A:D,2,FALSE)</f>
        <v>UTC+1</v>
      </c>
      <c r="F129263" s="2">
        <f>VLOOKUP(C129263,Подписчики!A:D,4,FALSE)/24+B129263</f>
        <v>44424.691126213591</v>
      </c>
      <c r="G129263">
        <f t="shared" si="2019"/>
        <v>1</v>
      </c>
    </row>
    <row r="129264" spans="1:7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 t="str">
        <f>VLOOKUP(C129264,Подписчики!A:D,2,FALSE)</f>
        <v>UTC+1</v>
      </c>
      <c r="F129264" s="2">
        <f>VLOOKUP(C129264,Подписчики!A:D,4,FALSE)/24+B129264</f>
        <v>44424.691126213591</v>
      </c>
      <c r="G129264">
        <f t="shared" si="2019"/>
        <v>1</v>
      </c>
    </row>
    <row r="129265" spans="1:7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 t="str">
        <f>VLOOKUP(C129265,Подписчики!A:D,2,FALSE)</f>
        <v>UTC+2</v>
      </c>
      <c r="F129265" s="2">
        <f>VLOOKUP(C129265,Подписчики!A:D,4,FALSE)/24+B129265</f>
        <v>44424.733197411006</v>
      </c>
      <c r="G129265">
        <f t="shared" si="2019"/>
        <v>1</v>
      </c>
    </row>
    <row r="129266" spans="1:7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 t="str">
        <f>VLOOKUP(C129266,Подписчики!A:D,2,FALSE)</f>
        <v>UTC+2</v>
      </c>
      <c r="F129266" s="2">
        <f>VLOOKUP(C129266,Подписчики!A:D,4,FALSE)/24+B129266</f>
        <v>44424.733197411006</v>
      </c>
      <c r="G129266">
        <f t="shared" si="2019"/>
        <v>1</v>
      </c>
    </row>
    <row r="129267" spans="1:7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 t="str">
        <f>VLOOKUP(C129267,Подписчики!A:D,2,FALSE)</f>
        <v>UTC+2</v>
      </c>
      <c r="F129267" s="2">
        <f>VLOOKUP(C129267,Подписчики!A:D,4,FALSE)/24+B129267</f>
        <v>44424.733197411006</v>
      </c>
      <c r="G129267">
        <f t="shared" si="2019"/>
        <v>1</v>
      </c>
    </row>
    <row r="129268" spans="1:7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 t="str">
        <f>VLOOKUP(C129268,Подписчики!A:D,2,FALSE)</f>
        <v>UTC+2</v>
      </c>
      <c r="F129268" s="2">
        <f>VLOOKUP(C129268,Подписчики!A:D,4,FALSE)/24+B129268</f>
        <v>44424.733197411006</v>
      </c>
      <c r="G129268">
        <f t="shared" si="2019"/>
        <v>1</v>
      </c>
    </row>
    <row r="129269" spans="1:7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 t="str">
        <f>VLOOKUP(C129269,Подписчики!A:D,2,FALSE)</f>
        <v>UTC+0</v>
      </c>
      <c r="F129269" s="2">
        <f>VLOOKUP(C129269,Подписчики!A:D,4,FALSE)/24+B129269</f>
        <v>44424.650673139156</v>
      </c>
      <c r="G129269">
        <f t="shared" si="2019"/>
        <v>1</v>
      </c>
    </row>
    <row r="129270" spans="1:7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 t="str">
        <f>VLOOKUP(C129270,Подписчики!A:D,2,FALSE)</f>
        <v>UTC+3</v>
      </c>
      <c r="F129270" s="2">
        <f>VLOOKUP(C129270,Подписчики!A:D,4,FALSE)/24+B129270</f>
        <v>44424.776886731393</v>
      </c>
      <c r="G129270">
        <f t="shared" si="2019"/>
        <v>1</v>
      </c>
    </row>
    <row r="129271" spans="1:7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 t="str">
        <f>VLOOKUP(C129271,Подписчики!A:D,2,FALSE)</f>
        <v>UTC+1</v>
      </c>
      <c r="F129271" s="2">
        <f>VLOOKUP(C129271,Подписчики!A:D,4,FALSE)/24+B129271</f>
        <v>44424.695980582524</v>
      </c>
      <c r="G129271">
        <f t="shared" si="2019"/>
        <v>1</v>
      </c>
    </row>
    <row r="129272" spans="1:7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 t="str">
        <f>VLOOKUP(C129272,Подписчики!A:D,2,FALSE)</f>
        <v>UTC+2</v>
      </c>
      <c r="F129272" s="2">
        <f>VLOOKUP(C129272,Подписчики!A:D,4,FALSE)/24+B129272</f>
        <v>44424.739669902912</v>
      </c>
      <c r="G129272">
        <f t="shared" si="2019"/>
        <v>1</v>
      </c>
    </row>
    <row r="129273" spans="1:7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 t="str">
        <f>VLOOKUP(C129273,Подписчики!A:D,2,FALSE)</f>
        <v>UTC+3</v>
      </c>
      <c r="F129273" s="2">
        <f>VLOOKUP(C129273,Подписчики!A:D,4,FALSE)/24+B129273</f>
        <v>44424.781741100327</v>
      </c>
      <c r="G129273">
        <f t="shared" si="2019"/>
        <v>1</v>
      </c>
    </row>
    <row r="129274" spans="1:7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 t="str">
        <f>VLOOKUP(C129274,Подписчики!A:D,2,FALSE)</f>
        <v>UTC+1</v>
      </c>
      <c r="F129274" s="2">
        <f>VLOOKUP(C129274,Подписчики!A:D,4,FALSE)/24+B129274</f>
        <v>44424.699216828478</v>
      </c>
      <c r="G129274">
        <f t="shared" si="2019"/>
        <v>1</v>
      </c>
    </row>
    <row r="129275" spans="1:7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 t="str">
        <f>VLOOKUP(C129275,Подписчики!A:D,2,FALSE)</f>
        <v>UTC+1</v>
      </c>
      <c r="F129275" s="2">
        <f>VLOOKUP(C129275,Подписчики!A:D,4,FALSE)/24+B129275</f>
        <v>44424.699216828478</v>
      </c>
      <c r="G129275">
        <f t="shared" si="2019"/>
        <v>1</v>
      </c>
    </row>
    <row r="129276" spans="1:7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 t="str">
        <f>VLOOKUP(C129276,Подписчики!A:D,2,FALSE)</f>
        <v>UTC+2</v>
      </c>
      <c r="F129276" s="2">
        <f>VLOOKUP(C129276,Подписчики!A:D,4,FALSE)/24+B129276</f>
        <v>44424.741288025893</v>
      </c>
      <c r="G129276">
        <f t="shared" si="2019"/>
        <v>1</v>
      </c>
    </row>
    <row r="129277" spans="1:7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 t="str">
        <f>VLOOKUP(C129277,Подписчики!A:D,2,FALSE)</f>
        <v>UTC+2</v>
      </c>
      <c r="F129277" s="2">
        <f>VLOOKUP(C129277,Подписчики!A:D,4,FALSE)/24+B129277</f>
        <v>44424.741288025893</v>
      </c>
      <c r="G129277">
        <f t="shared" si="2019"/>
        <v>1</v>
      </c>
    </row>
    <row r="129278" spans="1:7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 t="str">
        <f>VLOOKUP(C129278,Подписчики!A:D,2,FALSE)</f>
        <v>UTC+1</v>
      </c>
      <c r="F129278" s="2">
        <f>VLOOKUP(C129278,Подписчики!A:D,4,FALSE)/24+B129278</f>
        <v>44424.700834951458</v>
      </c>
      <c r="G129278">
        <f t="shared" si="2019"/>
        <v>1</v>
      </c>
    </row>
    <row r="129279" spans="1:7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 t="str">
        <f>VLOOKUP(C129279,Подписчики!A:D,2,FALSE)</f>
        <v>UTC+0</v>
      </c>
      <c r="F129279" s="2">
        <f>VLOOKUP(C129279,Подписчики!A:D,4,FALSE)/24+B129279</f>
        <v>44424.660381877024</v>
      </c>
      <c r="G129279">
        <f t="shared" si="2019"/>
        <v>1</v>
      </c>
    </row>
    <row r="129280" spans="1:7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 t="str">
        <f>VLOOKUP(C129280,Подписчики!A:D,2,FALSE)</f>
        <v>UTC+3</v>
      </c>
      <c r="F129280" s="2">
        <f>VLOOKUP(C129280,Подписчики!A:D,4,FALSE)/24+B129280</f>
        <v>44424.786595469253</v>
      </c>
      <c r="G129280">
        <f t="shared" si="2019"/>
        <v>1</v>
      </c>
    </row>
    <row r="129281" spans="1:7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 t="str">
        <f>VLOOKUP(C129281,Подписчики!A:D,2,FALSE)</f>
        <v>UTC+3</v>
      </c>
      <c r="F129281" s="2">
        <f>VLOOKUP(C129281,Подписчики!A:D,4,FALSE)/24+B129281</f>
        <v>44424.786595469253</v>
      </c>
      <c r="G129281">
        <f t="shared" si="2019"/>
        <v>1</v>
      </c>
    </row>
    <row r="129282" spans="1:7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 t="str">
        <f>VLOOKUP(C129282,Подписчики!A:D,2,FALSE)</f>
        <v>UTC+5</v>
      </c>
      <c r="F129282" s="2">
        <f>VLOOKUP(C129282,Подписчики!A:D,4,FALSE)/24+B129282</f>
        <v>44424.870737864076</v>
      </c>
      <c r="G129282">
        <f t="shared" si="2019"/>
        <v>1</v>
      </c>
    </row>
    <row r="129283" spans="1:7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 t="str">
        <f>VLOOKUP(C129283,Подписчики!A:D,2,FALSE)</f>
        <v>UTC+1</v>
      </c>
      <c r="F129283" s="2">
        <f>VLOOKUP(C129283,Подписчики!A:D,4,FALSE)/24+B129283</f>
        <v>44424.704071197411</v>
      </c>
      <c r="G129283">
        <f t="shared" ref="G129283:G129346" si="2020">WEEKDAY(F129283,2)</f>
        <v>1</v>
      </c>
    </row>
    <row r="129284" spans="1:7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 t="str">
        <f>VLOOKUP(C129284,Подписчики!A:D,2,FALSE)</f>
        <v>UTC+1</v>
      </c>
      <c r="F129284" s="2">
        <f>VLOOKUP(C129284,Подписчики!A:D,4,FALSE)/24+B129284</f>
        <v>44424.705689320392</v>
      </c>
      <c r="G129284">
        <f t="shared" si="2020"/>
        <v>1</v>
      </c>
    </row>
    <row r="129285" spans="1:7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 t="str">
        <f>VLOOKUP(C129285,Подписчики!A:D,2,FALSE)</f>
        <v>UTC+1</v>
      </c>
      <c r="F129285" s="2">
        <f>VLOOKUP(C129285,Подписчики!A:D,4,FALSE)/24+B129285</f>
        <v>44424.705689320392</v>
      </c>
      <c r="G129285">
        <f t="shared" si="2020"/>
        <v>1</v>
      </c>
    </row>
    <row r="129286" spans="1:7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 t="str">
        <f>VLOOKUP(C129286,Подписчики!A:D,2,FALSE)</f>
        <v>UTC+2</v>
      </c>
      <c r="F129286" s="2">
        <f>VLOOKUP(C129286,Подписчики!A:D,4,FALSE)/24+B129286</f>
        <v>44424.747760517799</v>
      </c>
      <c r="G129286">
        <f t="shared" si="2020"/>
        <v>1</v>
      </c>
    </row>
    <row r="129287" spans="1:7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 t="str">
        <f>VLOOKUP(C129287,Подписчики!A:D,2,FALSE)</f>
        <v>UTC+2</v>
      </c>
      <c r="F129287" s="2">
        <f>VLOOKUP(C129287,Подписчики!A:D,4,FALSE)/24+B129287</f>
        <v>44424.749378640779</v>
      </c>
      <c r="G129287">
        <f t="shared" si="2020"/>
        <v>1</v>
      </c>
    </row>
    <row r="129288" spans="1:7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 t="str">
        <f>VLOOKUP(C129288,Подписчики!A:D,2,FALSE)</f>
        <v>UTC+2</v>
      </c>
      <c r="F129288" s="2">
        <f>VLOOKUP(C129288,Подписчики!A:D,4,FALSE)/24+B129288</f>
        <v>44424.749378640779</v>
      </c>
      <c r="G129288">
        <f t="shared" si="2020"/>
        <v>1</v>
      </c>
    </row>
    <row r="129289" spans="1:7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 t="str">
        <f>VLOOKUP(C129289,Подписчики!A:D,2,FALSE)</f>
        <v>UTC+3</v>
      </c>
      <c r="F129289" s="2">
        <f>VLOOKUP(C129289,Подписчики!A:D,4,FALSE)/24+B129289</f>
        <v>44424.791449838187</v>
      </c>
      <c r="G129289">
        <f t="shared" si="2020"/>
        <v>1</v>
      </c>
    </row>
    <row r="129290" spans="1:7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 t="str">
        <f>VLOOKUP(C129290,Подписчики!A:D,2,FALSE)</f>
        <v>UTC+0</v>
      </c>
      <c r="F129290" s="2">
        <f>VLOOKUP(C129290,Подписчики!A:D,4,FALSE)/24+B129290</f>
        <v>44424.668472491911</v>
      </c>
      <c r="G129290">
        <f t="shared" si="2020"/>
        <v>1</v>
      </c>
    </row>
    <row r="129291" spans="1:7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 t="str">
        <f>VLOOKUP(C129291,Подписчики!A:D,2,FALSE)</f>
        <v>UTC-4</v>
      </c>
      <c r="F129291" s="2">
        <f>VLOOKUP(C129291,Подписчики!A:D,4,FALSE)/24+B129291</f>
        <v>44424.502999999997</v>
      </c>
      <c r="G129291">
        <f t="shared" si="2020"/>
        <v>1</v>
      </c>
    </row>
    <row r="129292" spans="1:7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 t="str">
        <f>VLOOKUP(C129292,Подписчики!A:D,2,FALSE)</f>
        <v>UTC+3</v>
      </c>
      <c r="F129292" s="2">
        <f>VLOOKUP(C129292,Подписчики!A:D,4,FALSE)/24+B129292</f>
        <v>44424.79468608414</v>
      </c>
      <c r="G129292">
        <f t="shared" si="2020"/>
        <v>1</v>
      </c>
    </row>
    <row r="129293" spans="1:7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 t="str">
        <f>VLOOKUP(C129293,Подписчики!A:D,2,FALSE)</f>
        <v>UTC+8</v>
      </c>
      <c r="F129293" s="2">
        <f>VLOOKUP(C129293,Подписчики!A:D,4,FALSE)/24+B129293</f>
        <v>44425.003423948219</v>
      </c>
      <c r="G129293">
        <f t="shared" si="2020"/>
        <v>2</v>
      </c>
    </row>
    <row r="129294" spans="1:7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 t="str">
        <f>VLOOKUP(C129294,Подписчики!A:D,2,FALSE)</f>
        <v>UTC+1</v>
      </c>
      <c r="F129294" s="2">
        <f>VLOOKUP(C129294,Подписчики!A:D,4,FALSE)/24+B129294</f>
        <v>44424.712161812298</v>
      </c>
      <c r="G129294">
        <f t="shared" si="2020"/>
        <v>1</v>
      </c>
    </row>
    <row r="129295" spans="1:7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 t="str">
        <f>VLOOKUP(C129295,Подписчики!A:D,2,FALSE)</f>
        <v>UTC+3</v>
      </c>
      <c r="F129295" s="2">
        <f>VLOOKUP(C129295,Подписчики!A:D,4,FALSE)/24+B129295</f>
        <v>44424.796304207121</v>
      </c>
      <c r="G129295">
        <f t="shared" si="2020"/>
        <v>1</v>
      </c>
    </row>
    <row r="129296" spans="1:7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 t="str">
        <f>VLOOKUP(C129296,Подписчики!A:D,2,FALSE)</f>
        <v>UTC+2</v>
      </c>
      <c r="F129296" s="2">
        <f>VLOOKUP(C129296,Подписчики!A:D,4,FALSE)/24+B129296</f>
        <v>44424.755851132686</v>
      </c>
      <c r="G129296">
        <f t="shared" si="2020"/>
        <v>1</v>
      </c>
    </row>
    <row r="129297" spans="1:7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 t="str">
        <f>VLOOKUP(C129297,Подписчики!A:D,2,FALSE)</f>
        <v>UTC+2</v>
      </c>
      <c r="F129297" s="2">
        <f>VLOOKUP(C129297,Подписчики!A:D,4,FALSE)/24+B129297</f>
        <v>44424.755851132686</v>
      </c>
      <c r="G129297">
        <f t="shared" si="2020"/>
        <v>1</v>
      </c>
    </row>
    <row r="129298" spans="1:7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 t="str">
        <f>VLOOKUP(C129298,Подписчики!A:D,2,FALSE)</f>
        <v>UTC+2</v>
      </c>
      <c r="F129298" s="2">
        <f>VLOOKUP(C129298,Подписчики!A:D,4,FALSE)/24+B129298</f>
        <v>44424.755851132686</v>
      </c>
      <c r="G129298">
        <f t="shared" si="2020"/>
        <v>1</v>
      </c>
    </row>
    <row r="129299" spans="1:7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 t="str">
        <f>VLOOKUP(C129299,Подписчики!A:D,2,FALSE)</f>
        <v>UTC+0</v>
      </c>
      <c r="F129299" s="2">
        <f>VLOOKUP(C129299,Подписчики!A:D,4,FALSE)/24+B129299</f>
        <v>44424.673326860844</v>
      </c>
      <c r="G129299">
        <f t="shared" si="2020"/>
        <v>1</v>
      </c>
    </row>
    <row r="129300" spans="1:7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 t="str">
        <f>VLOOKUP(C129300,Подписчики!A:D,2,FALSE)</f>
        <v>UTC+1</v>
      </c>
      <c r="F129300" s="2">
        <f>VLOOKUP(C129300,Подписчики!A:D,4,FALSE)/24+B129300</f>
        <v>44424.715398058252</v>
      </c>
      <c r="G129300">
        <f t="shared" si="2020"/>
        <v>1</v>
      </c>
    </row>
    <row r="129301" spans="1:7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 t="str">
        <f>VLOOKUP(C129301,Подписчики!A:D,2,FALSE)</f>
        <v>UTC+1</v>
      </c>
      <c r="F129301" s="2">
        <f>VLOOKUP(C129301,Подписчики!A:D,4,FALSE)/24+B129301</f>
        <v>44424.715398058252</v>
      </c>
      <c r="G129301">
        <f t="shared" si="2020"/>
        <v>1</v>
      </c>
    </row>
    <row r="129302" spans="1:7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 t="str">
        <f>VLOOKUP(C129302,Подписчики!A:D,2,FALSE)</f>
        <v>UTC+1</v>
      </c>
      <c r="F129302" s="2">
        <f>VLOOKUP(C129302,Подписчики!A:D,4,FALSE)/24+B129302</f>
        <v>44424.715398058252</v>
      </c>
      <c r="G129302">
        <f t="shared" si="2020"/>
        <v>1</v>
      </c>
    </row>
    <row r="129303" spans="1:7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 t="str">
        <f>VLOOKUP(C129303,Подписчики!A:D,2,FALSE)</f>
        <v>UTC+3</v>
      </c>
      <c r="F129303" s="2">
        <f>VLOOKUP(C129303,Подписчики!A:D,4,FALSE)/24+B129303</f>
        <v>44424.799540453074</v>
      </c>
      <c r="G129303">
        <f t="shared" si="2020"/>
        <v>1</v>
      </c>
    </row>
    <row r="129304" spans="1:7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 t="str">
        <f>VLOOKUP(C129304,Подписчики!A:D,2,FALSE)</f>
        <v>UTC+3</v>
      </c>
      <c r="F129304" s="2">
        <f>VLOOKUP(C129304,Подписчики!A:D,4,FALSE)/24+B129304</f>
        <v>44424.799540453074</v>
      </c>
      <c r="G129304">
        <f t="shared" si="2020"/>
        <v>1</v>
      </c>
    </row>
    <row r="129305" spans="1:7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 t="str">
        <f>VLOOKUP(C129305,Подписчики!A:D,2,FALSE)</f>
        <v>UTC+3</v>
      </c>
      <c r="F129305" s="2">
        <f>VLOOKUP(C129305,Подписчики!A:D,4,FALSE)/24+B129305</f>
        <v>44424.799540453074</v>
      </c>
      <c r="G129305">
        <f t="shared" si="2020"/>
        <v>1</v>
      </c>
    </row>
    <row r="129306" spans="1:7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 t="str">
        <f>VLOOKUP(C129306,Подписчики!A:D,2,FALSE)</f>
        <v>UTC+0</v>
      </c>
      <c r="F129306" s="2">
        <f>VLOOKUP(C129306,Подписчики!A:D,4,FALSE)/24+B129306</f>
        <v>44424.674944983817</v>
      </c>
      <c r="G129306">
        <f t="shared" si="2020"/>
        <v>1</v>
      </c>
    </row>
    <row r="129307" spans="1:7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 t="str">
        <f>VLOOKUP(C129307,Подписчики!A:D,2,FALSE)</f>
        <v>UTC+1</v>
      </c>
      <c r="F129307" s="2">
        <f>VLOOKUP(C129307,Подписчики!A:D,4,FALSE)/24+B129307</f>
        <v>44424.717016181232</v>
      </c>
      <c r="G129307">
        <f t="shared" si="2020"/>
        <v>1</v>
      </c>
    </row>
    <row r="129308" spans="1:7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 t="str">
        <f>VLOOKUP(C129308,Подписчики!A:D,2,FALSE)</f>
        <v>UTC+1</v>
      </c>
      <c r="F129308" s="2">
        <f>VLOOKUP(C129308,Подписчики!A:D,4,FALSE)/24+B129308</f>
        <v>44424.717016181232</v>
      </c>
      <c r="G129308">
        <f t="shared" si="2020"/>
        <v>1</v>
      </c>
    </row>
    <row r="129309" spans="1:7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 t="str">
        <f>VLOOKUP(C129309,Подписчики!A:D,2,FALSE)</f>
        <v>UTC+2</v>
      </c>
      <c r="F129309" s="2">
        <f>VLOOKUP(C129309,Подписчики!A:D,4,FALSE)/24+B129309</f>
        <v>44424.759087378639</v>
      </c>
      <c r="G129309">
        <f t="shared" si="2020"/>
        <v>1</v>
      </c>
    </row>
    <row r="129310" spans="1:7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 t="str">
        <f>VLOOKUP(C129310,Подписчики!A:D,2,FALSE)</f>
        <v>UTC+4</v>
      </c>
      <c r="F129310" s="2">
        <f>VLOOKUP(C129310,Подписчики!A:D,4,FALSE)/24+B129310</f>
        <v>44424.843229773462</v>
      </c>
      <c r="G129310">
        <f t="shared" si="2020"/>
        <v>1</v>
      </c>
    </row>
    <row r="129311" spans="1:7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 t="str">
        <f>VLOOKUP(C129311,Подписчики!A:D,2,FALSE)</f>
        <v>UTC+0</v>
      </c>
      <c r="F129311" s="2">
        <f>VLOOKUP(C129311,Подписчики!A:D,4,FALSE)/24+B129311</f>
        <v>44424.676563106797</v>
      </c>
      <c r="G129311">
        <f t="shared" si="2020"/>
        <v>1</v>
      </c>
    </row>
    <row r="129312" spans="1:7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 t="str">
        <f>VLOOKUP(C129312,Подписчики!A:D,2,FALSE)</f>
        <v>UTC+0</v>
      </c>
      <c r="F129312" s="2">
        <f>VLOOKUP(C129312,Подписчики!A:D,4,FALSE)/24+B129312</f>
        <v>44424.676563106797</v>
      </c>
      <c r="G129312">
        <f t="shared" si="2020"/>
        <v>1</v>
      </c>
    </row>
    <row r="129313" spans="1:7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 t="str">
        <f>VLOOKUP(C129313,Подписчики!A:D,2,FALSE)</f>
        <v>UTC+1</v>
      </c>
      <c r="F129313" s="2">
        <f>VLOOKUP(C129313,Подписчики!A:D,4,FALSE)/24+B129313</f>
        <v>44424.718634304205</v>
      </c>
      <c r="G129313">
        <f t="shared" si="2020"/>
        <v>1</v>
      </c>
    </row>
    <row r="129314" spans="1:7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 t="str">
        <f>VLOOKUP(C129314,Подписчики!A:D,2,FALSE)</f>
        <v>UTC+1</v>
      </c>
      <c r="F129314" s="2">
        <f>VLOOKUP(C129314,Подписчики!A:D,4,FALSE)/24+B129314</f>
        <v>44424.718634304205</v>
      </c>
      <c r="G129314">
        <f t="shared" si="2020"/>
        <v>1</v>
      </c>
    </row>
    <row r="129315" spans="1:7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 t="str">
        <f>VLOOKUP(C129315,Подписчики!A:D,2,FALSE)</f>
        <v>UTC+2</v>
      </c>
      <c r="F129315" s="2">
        <f>VLOOKUP(C129315,Подписчики!A:D,4,FALSE)/24+B129315</f>
        <v>44424.762323624593</v>
      </c>
      <c r="G129315">
        <f t="shared" si="2020"/>
        <v>1</v>
      </c>
    </row>
    <row r="129316" spans="1:7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 t="str">
        <f>VLOOKUP(C129316,Подписчики!A:D,2,FALSE)</f>
        <v>UTC+4</v>
      </c>
      <c r="F129316" s="2">
        <f>VLOOKUP(C129316,Подписчики!A:D,4,FALSE)/24+B129316</f>
        <v>44424.846466019415</v>
      </c>
      <c r="G129316">
        <f t="shared" si="2020"/>
        <v>1</v>
      </c>
    </row>
    <row r="129317" spans="1:7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 t="str">
        <f>VLOOKUP(C129317,Подписчики!A:D,2,FALSE)</f>
        <v>UTC+1</v>
      </c>
      <c r="F129317" s="2">
        <f>VLOOKUP(C129317,Подписчики!A:D,4,FALSE)/24+B129317</f>
        <v>44424.725106796119</v>
      </c>
      <c r="G129317">
        <f t="shared" si="2020"/>
        <v>1</v>
      </c>
    </row>
    <row r="129318" spans="1:7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 t="str">
        <f>VLOOKUP(C129318,Подписчики!A:D,2,FALSE)</f>
        <v>UTC+1</v>
      </c>
      <c r="F129318" s="2">
        <f>VLOOKUP(C129318,Подписчики!A:D,4,FALSE)/24+B129318</f>
        <v>44424.726724919092</v>
      </c>
      <c r="G129318">
        <f t="shared" si="2020"/>
        <v>1</v>
      </c>
    </row>
    <row r="129319" spans="1:7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 t="str">
        <f>VLOOKUP(C129319,Подписчики!A:D,2,FALSE)</f>
        <v>UTC+5</v>
      </c>
      <c r="F129319" s="2">
        <f>VLOOKUP(C129319,Подписчики!A:D,4,FALSE)/24+B129319</f>
        <v>44424.893391585763</v>
      </c>
      <c r="G129319">
        <f t="shared" si="2020"/>
        <v>1</v>
      </c>
    </row>
    <row r="129320" spans="1:7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 t="str">
        <f>VLOOKUP(C129320,Подписчики!A:D,2,FALSE)</f>
        <v>UTC+0</v>
      </c>
      <c r="F129320" s="2">
        <f>VLOOKUP(C129320,Подписчики!A:D,4,FALSE)/24+B129320</f>
        <v>44424.686271844657</v>
      </c>
      <c r="G129320">
        <f t="shared" si="2020"/>
        <v>1</v>
      </c>
    </row>
    <row r="129321" spans="1:7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 t="str">
        <f>VLOOKUP(C129321,Подписчики!A:D,2,FALSE)</f>
        <v>UTC+0</v>
      </c>
      <c r="F129321" s="2">
        <f>VLOOKUP(C129321,Подписчики!A:D,4,FALSE)/24+B129321</f>
        <v>44424.686271844657</v>
      </c>
      <c r="G129321">
        <f t="shared" si="2020"/>
        <v>1</v>
      </c>
    </row>
    <row r="129322" spans="1:7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 t="str">
        <f>VLOOKUP(C129322,Подписчики!A:D,2,FALSE)</f>
        <v>UTC+9</v>
      </c>
      <c r="F129322" s="2">
        <f>VLOOKUP(C129322,Подписчики!A:D,4,FALSE)/24+B129322</f>
        <v>44425.061676375408</v>
      </c>
      <c r="G129322">
        <f t="shared" si="2020"/>
        <v>2</v>
      </c>
    </row>
    <row r="129323" spans="1:7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 t="str">
        <f>VLOOKUP(C129323,Подписчики!A:D,2,FALSE)</f>
        <v>UTC+1</v>
      </c>
      <c r="F129323" s="2">
        <f>VLOOKUP(C129323,Подписчики!A:D,4,FALSE)/24+B129323</f>
        <v>44424.728343042072</v>
      </c>
      <c r="G129323">
        <f t="shared" si="2020"/>
        <v>1</v>
      </c>
    </row>
    <row r="129324" spans="1:7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 t="str">
        <f>VLOOKUP(C129324,Подписчики!A:D,2,FALSE)</f>
        <v>UTC+6</v>
      </c>
      <c r="F129324" s="2">
        <f>VLOOKUP(C129324,Подписчики!A:D,4,FALSE)/24+B129324</f>
        <v>44424.937080906151</v>
      </c>
      <c r="G129324">
        <f t="shared" si="2020"/>
        <v>1</v>
      </c>
    </row>
    <row r="129325" spans="1:7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 t="str">
        <f>VLOOKUP(C129325,Подписчики!A:D,2,FALSE)</f>
        <v>UTC+3</v>
      </c>
      <c r="F129325" s="2">
        <f>VLOOKUP(C129325,Подписчики!A:D,4,FALSE)/24+B129325</f>
        <v>44424.812485436894</v>
      </c>
      <c r="G129325">
        <f t="shared" si="2020"/>
        <v>1</v>
      </c>
    </row>
    <row r="129326" spans="1:7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 t="str">
        <f>VLOOKUP(C129326,Подписчики!A:D,2,FALSE)</f>
        <v>UTC+3</v>
      </c>
      <c r="F129326" s="2">
        <f>VLOOKUP(C129326,Подписчики!A:D,4,FALSE)/24+B129326</f>
        <v>44424.812485436894</v>
      </c>
      <c r="G129326">
        <f t="shared" si="2020"/>
        <v>1</v>
      </c>
    </row>
    <row r="129327" spans="1:7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 t="str">
        <f>VLOOKUP(C129327,Подписчики!A:D,2,FALSE)</f>
        <v>UTC+1</v>
      </c>
      <c r="F129327" s="2">
        <f>VLOOKUP(C129327,Подписчики!A:D,4,FALSE)/24+B129327</f>
        <v>44424.729961165045</v>
      </c>
      <c r="G129327">
        <f t="shared" si="2020"/>
        <v>1</v>
      </c>
    </row>
    <row r="129328" spans="1:7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 t="str">
        <f>VLOOKUP(C129328,Подписчики!A:D,2,FALSE)</f>
        <v>UTC+2</v>
      </c>
      <c r="F129328" s="2">
        <f>VLOOKUP(C129328,Подписчики!A:D,4,FALSE)/24+B129328</f>
        <v>44424.77203236246</v>
      </c>
      <c r="G129328">
        <f t="shared" si="2020"/>
        <v>1</v>
      </c>
    </row>
    <row r="129329" spans="1:7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 t="str">
        <f>VLOOKUP(C129329,Подписчики!A:D,2,FALSE)</f>
        <v>UTC+2</v>
      </c>
      <c r="F129329" s="2">
        <f>VLOOKUP(C129329,Подписчики!A:D,4,FALSE)/24+B129329</f>
        <v>44424.77203236246</v>
      </c>
      <c r="G129329">
        <f t="shared" si="2020"/>
        <v>1</v>
      </c>
    </row>
    <row r="129330" spans="1:7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 t="str">
        <f>VLOOKUP(C129330,Подписчики!A:D,2,FALSE)</f>
        <v>UTC+0</v>
      </c>
      <c r="F129330" s="2">
        <f>VLOOKUP(C129330,Подписчики!A:D,4,FALSE)/24+B129330</f>
        <v>44424.689508090618</v>
      </c>
      <c r="G129330">
        <f t="shared" si="2020"/>
        <v>1</v>
      </c>
    </row>
    <row r="129331" spans="1:7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 t="str">
        <f>VLOOKUP(C129331,Подписчики!A:D,2,FALSE)</f>
        <v>UTC+1</v>
      </c>
      <c r="F129331" s="2">
        <f>VLOOKUP(C129331,Подписчики!A:D,4,FALSE)/24+B129331</f>
        <v>44424.733197411006</v>
      </c>
      <c r="G129331">
        <f t="shared" si="2020"/>
        <v>1</v>
      </c>
    </row>
    <row r="129332" spans="1:7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 t="str">
        <f>VLOOKUP(C129332,Подписчики!A:D,2,FALSE)</f>
        <v>UTC+2</v>
      </c>
      <c r="F129332" s="2">
        <f>VLOOKUP(C129332,Подписчики!A:D,4,FALSE)/24+B129332</f>
        <v>44424.775268608413</v>
      </c>
      <c r="G129332">
        <f t="shared" si="2020"/>
        <v>1</v>
      </c>
    </row>
    <row r="129333" spans="1:7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 t="str">
        <f>VLOOKUP(C129333,Подписчики!A:D,2,FALSE)</f>
        <v>UTC+1</v>
      </c>
      <c r="F129333" s="2">
        <f>VLOOKUP(C129333,Подписчики!A:D,4,FALSE)/24+B129333</f>
        <v>44424.736433656959</v>
      </c>
      <c r="G129333">
        <f t="shared" si="2020"/>
        <v>1</v>
      </c>
    </row>
    <row r="129334" spans="1:7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 t="str">
        <f>VLOOKUP(C129334,Подписчики!A:D,2,FALSE)</f>
        <v>UTC+6</v>
      </c>
      <c r="F129334" s="2">
        <f>VLOOKUP(C129334,Подписчики!A:D,4,FALSE)/24+B129334</f>
        <v>44424.946789644011</v>
      </c>
      <c r="G129334">
        <f t="shared" si="2020"/>
        <v>1</v>
      </c>
    </row>
    <row r="129335" spans="1:7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 t="str">
        <f>VLOOKUP(C129335,Подписчики!A:D,2,FALSE)</f>
        <v>UTC+4</v>
      </c>
      <c r="F129335" s="2">
        <f>VLOOKUP(C129335,Подписчики!A:D,4,FALSE)/24+B129335</f>
        <v>44424.865883495142</v>
      </c>
      <c r="G129335">
        <f t="shared" si="2020"/>
        <v>1</v>
      </c>
    </row>
    <row r="129336" spans="1:7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 t="str">
        <f>VLOOKUP(C129336,Подписчики!A:D,2,FALSE)</f>
        <v>UTC+0</v>
      </c>
      <c r="F129336" s="2">
        <f>VLOOKUP(C129336,Подписчики!A:D,4,FALSE)/24+B129336</f>
        <v>44424.699216828478</v>
      </c>
      <c r="G129336">
        <f t="shared" si="2020"/>
        <v>1</v>
      </c>
    </row>
    <row r="129337" spans="1:7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 t="str">
        <f>VLOOKUP(C129337,Подписчики!A:D,2,FALSE)</f>
        <v>UTC+1</v>
      </c>
      <c r="F129337" s="2">
        <f>VLOOKUP(C129337,Подписчики!A:D,4,FALSE)/24+B129337</f>
        <v>44424.741288025893</v>
      </c>
      <c r="G129337">
        <f t="shared" si="2020"/>
        <v>1</v>
      </c>
    </row>
    <row r="129338" spans="1:7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 t="str">
        <f>VLOOKUP(C129338,Подписчики!A:D,2,FALSE)</f>
        <v>UTC+1</v>
      </c>
      <c r="F129338" s="2">
        <f>VLOOKUP(C129338,Подписчики!A:D,4,FALSE)/24+B129338</f>
        <v>44424.741288025893</v>
      </c>
      <c r="G129338">
        <f t="shared" si="2020"/>
        <v>1</v>
      </c>
    </row>
    <row r="129339" spans="1:7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 t="str">
        <f>VLOOKUP(C129339,Подписчики!A:D,2,FALSE)</f>
        <v>UTC+6</v>
      </c>
      <c r="F129339" s="2">
        <f>VLOOKUP(C129339,Подписчики!A:D,4,FALSE)/24+B129339</f>
        <v>44424.950025889964</v>
      </c>
      <c r="G129339">
        <f t="shared" si="2020"/>
        <v>1</v>
      </c>
    </row>
    <row r="129340" spans="1:7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 t="str">
        <f>VLOOKUP(C129340,Подписчики!A:D,2,FALSE)</f>
        <v>UTC+0</v>
      </c>
      <c r="F129340" s="2">
        <f>VLOOKUP(C129340,Подписчики!A:D,4,FALSE)/24+B129340</f>
        <v>44424.700834951458</v>
      </c>
      <c r="G129340">
        <f t="shared" si="2020"/>
        <v>1</v>
      </c>
    </row>
    <row r="129341" spans="1:7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 t="str">
        <f>VLOOKUP(C129341,Подписчики!A:D,2,FALSE)</f>
        <v>UTC+1</v>
      </c>
      <c r="F129341" s="2">
        <f>VLOOKUP(C129341,Подписчики!A:D,4,FALSE)/24+B129341</f>
        <v>44424.742906148866</v>
      </c>
      <c r="G129341">
        <f t="shared" si="2020"/>
        <v>1</v>
      </c>
    </row>
    <row r="129342" spans="1:7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 t="str">
        <f>VLOOKUP(C129342,Подписчики!A:D,2,FALSE)</f>
        <v>UTC+0</v>
      </c>
      <c r="F129342" s="2">
        <f>VLOOKUP(C129342,Подписчики!A:D,4,FALSE)/24+B129342</f>
        <v>44424.702453074431</v>
      </c>
      <c r="G129342">
        <f t="shared" si="2020"/>
        <v>1</v>
      </c>
    </row>
    <row r="129343" spans="1:7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 t="str">
        <f>VLOOKUP(C129343,Подписчики!A:D,2,FALSE)</f>
        <v>UTC+1</v>
      </c>
      <c r="F129343" s="2">
        <f>VLOOKUP(C129343,Подписчики!A:D,4,FALSE)/24+B129343</f>
        <v>44424.744524271846</v>
      </c>
      <c r="G129343">
        <f t="shared" si="2020"/>
        <v>1</v>
      </c>
    </row>
    <row r="129344" spans="1:7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 t="str">
        <f>VLOOKUP(C129344,Подписчики!A:D,2,FALSE)</f>
        <v>UTC+2</v>
      </c>
      <c r="F129344" s="2">
        <f>VLOOKUP(C129344,Подписчики!A:D,4,FALSE)/24+B129344</f>
        <v>44424.786595469253</v>
      </c>
      <c r="G129344">
        <f t="shared" si="2020"/>
        <v>1</v>
      </c>
    </row>
    <row r="129345" spans="1:7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 t="str">
        <f>VLOOKUP(C129345,Подписчики!A:D,2,FALSE)</f>
        <v>UTC+3</v>
      </c>
      <c r="F129345" s="2">
        <f>VLOOKUP(C129345,Подписчики!A:D,4,FALSE)/24+B129345</f>
        <v>44424.828666666668</v>
      </c>
      <c r="G129345">
        <f t="shared" si="2020"/>
        <v>1</v>
      </c>
    </row>
    <row r="129346" spans="1:7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 t="str">
        <f>VLOOKUP(C129346,Подписчики!A:D,2,FALSE)</f>
        <v>UTC+1</v>
      </c>
      <c r="F129346" s="2">
        <f>VLOOKUP(C129346,Подписчики!A:D,4,FALSE)/24+B129346</f>
        <v>44424.746142394819</v>
      </c>
      <c r="G129346">
        <f t="shared" si="2020"/>
        <v>1</v>
      </c>
    </row>
    <row r="129347" spans="1:7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 t="str">
        <f>VLOOKUP(C129347,Подписчики!A:D,2,FALSE)</f>
        <v>UTC+3</v>
      </c>
      <c r="F129347" s="2">
        <f>VLOOKUP(C129347,Подписчики!A:D,4,FALSE)/24+B129347</f>
        <v>44424.830284789641</v>
      </c>
      <c r="G129347">
        <f t="shared" ref="G129347:G129410" si="2021">WEEKDAY(F129347,2)</f>
        <v>1</v>
      </c>
    </row>
    <row r="129348" spans="1:7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 t="str">
        <f>VLOOKUP(C129348,Подписчики!A:D,2,FALSE)</f>
        <v>UTC+1</v>
      </c>
      <c r="F129348" s="2">
        <f>VLOOKUP(C129348,Подписчики!A:D,4,FALSE)/24+B129348</f>
        <v>44424.747760517799</v>
      </c>
      <c r="G129348">
        <f t="shared" si="2021"/>
        <v>1</v>
      </c>
    </row>
    <row r="129349" spans="1:7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 t="str">
        <f>VLOOKUP(C129349,Подписчики!A:D,2,FALSE)</f>
        <v>UTC+1</v>
      </c>
      <c r="F129349" s="2">
        <f>VLOOKUP(C129349,Подписчики!A:D,4,FALSE)/24+B129349</f>
        <v>44424.747760517799</v>
      </c>
      <c r="G129349">
        <f t="shared" si="2021"/>
        <v>1</v>
      </c>
    </row>
    <row r="129350" spans="1:7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 t="str">
        <f>VLOOKUP(C129350,Подписчики!A:D,2,FALSE)</f>
        <v>UTC+2</v>
      </c>
      <c r="F129350" s="2">
        <f>VLOOKUP(C129350,Подписчики!A:D,4,FALSE)/24+B129350</f>
        <v>44424.789831715214</v>
      </c>
      <c r="G129350">
        <f t="shared" si="2021"/>
        <v>1</v>
      </c>
    </row>
    <row r="129351" spans="1:7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 t="str">
        <f>VLOOKUP(C129351,Подписчики!A:D,2,FALSE)</f>
        <v>UTC+0</v>
      </c>
      <c r="F129351" s="2">
        <f>VLOOKUP(C129351,Подписчики!A:D,4,FALSE)/24+B129351</f>
        <v>44424.707307443365</v>
      </c>
      <c r="G129351">
        <f t="shared" si="2021"/>
        <v>1</v>
      </c>
    </row>
    <row r="129352" spans="1:7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 t="str">
        <f>VLOOKUP(C129352,Подписчики!A:D,2,FALSE)</f>
        <v>UTC+3</v>
      </c>
      <c r="F129352" s="2">
        <f>VLOOKUP(C129352,Подписчики!A:D,4,FALSE)/24+B129352</f>
        <v>44424.833521035602</v>
      </c>
      <c r="G129352">
        <f t="shared" si="2021"/>
        <v>1</v>
      </c>
    </row>
    <row r="129353" spans="1:7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 t="str">
        <f>VLOOKUP(C129353,Подписчики!A:D,2,FALSE)</f>
        <v>UTC+1</v>
      </c>
      <c r="F129353" s="2">
        <f>VLOOKUP(C129353,Подписчики!A:D,4,FALSE)/24+B129353</f>
        <v>44424.750996763752</v>
      </c>
      <c r="G129353">
        <f t="shared" si="2021"/>
        <v>1</v>
      </c>
    </row>
    <row r="129354" spans="1:7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 t="str">
        <f>VLOOKUP(C129354,Подписчики!A:D,2,FALSE)</f>
        <v>UTC+1</v>
      </c>
      <c r="F129354" s="2">
        <f>VLOOKUP(C129354,Подписчики!A:D,4,FALSE)/24+B129354</f>
        <v>44424.750996763752</v>
      </c>
      <c r="G129354">
        <f t="shared" si="2021"/>
        <v>1</v>
      </c>
    </row>
    <row r="129355" spans="1:7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 t="str">
        <f>VLOOKUP(C129355,Подписчики!A:D,2,FALSE)</f>
        <v>UTC+0</v>
      </c>
      <c r="F129355" s="2">
        <f>VLOOKUP(C129355,Подписчики!A:D,4,FALSE)/24+B129355</f>
        <v>44424.710543689318</v>
      </c>
      <c r="G129355">
        <f t="shared" si="2021"/>
        <v>1</v>
      </c>
    </row>
    <row r="129356" spans="1:7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 t="str">
        <f>VLOOKUP(C129356,Подписчики!A:D,2,FALSE)</f>
        <v>UTC+1</v>
      </c>
      <c r="F129356" s="2">
        <f>VLOOKUP(C129356,Подписчики!A:D,4,FALSE)/24+B129356</f>
        <v>44424.752614886733</v>
      </c>
      <c r="G129356">
        <f t="shared" si="2021"/>
        <v>1</v>
      </c>
    </row>
    <row r="129357" spans="1:7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 t="str">
        <f>VLOOKUP(C129357,Подписчики!A:D,2,FALSE)</f>
        <v>UTC+1</v>
      </c>
      <c r="F129357" s="2">
        <f>VLOOKUP(C129357,Подписчики!A:D,4,FALSE)/24+B129357</f>
        <v>44424.752999999997</v>
      </c>
      <c r="G129357">
        <f t="shared" si="2021"/>
        <v>1</v>
      </c>
    </row>
    <row r="129358" spans="1:7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 t="str">
        <f>VLOOKUP(C129358,Подписчики!A:D,2,FALSE)</f>
        <v>UTC+3</v>
      </c>
      <c r="F129358" s="2">
        <f>VLOOKUP(C129358,Подписчики!A:D,4,FALSE)/24+B129358</f>
        <v>44424.836757281555</v>
      </c>
      <c r="G129358">
        <f t="shared" si="2021"/>
        <v>1</v>
      </c>
    </row>
    <row r="129359" spans="1:7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 t="str">
        <f>VLOOKUP(C129359,Подписчики!A:D,2,FALSE)</f>
        <v>UTC+1</v>
      </c>
      <c r="F129359" s="2">
        <f>VLOOKUP(C129359,Подписчики!A:D,4,FALSE)/24+B129359</f>
        <v>44424.754233009706</v>
      </c>
      <c r="G129359">
        <f t="shared" si="2021"/>
        <v>1</v>
      </c>
    </row>
    <row r="129360" spans="1:7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 t="str">
        <f>VLOOKUP(C129360,Подписчики!A:D,2,FALSE)</f>
        <v>UTC+1</v>
      </c>
      <c r="F129360" s="2">
        <f>VLOOKUP(C129360,Подписчики!A:D,4,FALSE)/24+B129360</f>
        <v>44424.754999999997</v>
      </c>
      <c r="G129360">
        <f t="shared" si="2021"/>
        <v>1</v>
      </c>
    </row>
    <row r="129361" spans="1:7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 t="str">
        <f>VLOOKUP(C129361,Подписчики!A:D,2,FALSE)</f>
        <v>UTC+0</v>
      </c>
      <c r="F129361" s="2">
        <f>VLOOKUP(C129361,Подписчики!A:D,4,FALSE)/24+B129361</f>
        <v>44424.715398058252</v>
      </c>
      <c r="G129361">
        <f t="shared" si="2021"/>
        <v>1</v>
      </c>
    </row>
    <row r="129362" spans="1:7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 t="str">
        <f>VLOOKUP(C129362,Подписчики!A:D,2,FALSE)</f>
        <v>UTC+0</v>
      </c>
      <c r="F129362" s="2">
        <f>VLOOKUP(C129362,Подписчики!A:D,4,FALSE)/24+B129362</f>
        <v>44424.715398058252</v>
      </c>
      <c r="G129362">
        <f t="shared" si="2021"/>
        <v>1</v>
      </c>
    </row>
    <row r="129363" spans="1:7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 t="str">
        <f>VLOOKUP(C129363,Подписчики!A:D,2,FALSE)</f>
        <v>UTC+1</v>
      </c>
      <c r="F129363" s="2">
        <f>VLOOKUP(C129363,Подписчики!A:D,4,FALSE)/24+B129363</f>
        <v>44424.759087378639</v>
      </c>
      <c r="G129363">
        <f t="shared" si="2021"/>
        <v>1</v>
      </c>
    </row>
    <row r="129364" spans="1:7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 t="str">
        <f>VLOOKUP(C129364,Подписчики!A:D,2,FALSE)</f>
        <v>UTC+1</v>
      </c>
      <c r="F129364" s="2">
        <f>VLOOKUP(C129364,Подписчики!A:D,4,FALSE)/24+B129364</f>
        <v>44424.76070550162</v>
      </c>
      <c r="G129364">
        <f t="shared" si="2021"/>
        <v>1</v>
      </c>
    </row>
    <row r="129365" spans="1:7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 t="str">
        <f>VLOOKUP(C129365,Подписчики!A:D,2,FALSE)</f>
        <v>UTC+0</v>
      </c>
      <c r="F129365" s="2">
        <f>VLOOKUP(C129365,Подписчики!A:D,4,FALSE)/24+B129365</f>
        <v>44424.720252427185</v>
      </c>
      <c r="G129365">
        <f t="shared" si="2021"/>
        <v>1</v>
      </c>
    </row>
    <row r="129366" spans="1:7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 t="str">
        <f>VLOOKUP(C129366,Подписчики!A:D,2,FALSE)</f>
        <v>UTC+1</v>
      </c>
      <c r="F129366" s="2">
        <f>VLOOKUP(C129366,Подписчики!A:D,4,FALSE)/24+B129366</f>
        <v>44424.762323624593</v>
      </c>
      <c r="G129366">
        <f t="shared" si="2021"/>
        <v>1</v>
      </c>
    </row>
    <row r="129367" spans="1:7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 t="str">
        <f>VLOOKUP(C129367,Подписчики!A:D,2,FALSE)</f>
        <v>UTC+3</v>
      </c>
      <c r="F129367" s="2">
        <f>VLOOKUP(C129367,Подписчики!A:D,4,FALSE)/24+B129367</f>
        <v>44424.846466019415</v>
      </c>
      <c r="G129367">
        <f t="shared" si="2021"/>
        <v>1</v>
      </c>
    </row>
    <row r="129368" spans="1:7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 t="str">
        <f>VLOOKUP(C129368,Подписчики!A:D,2,FALSE)</f>
        <v>UTC+1</v>
      </c>
      <c r="F129368" s="2">
        <f>VLOOKUP(C129368,Подписчики!A:D,4,FALSE)/24+B129368</f>
        <v>44424.763941747573</v>
      </c>
      <c r="G129368">
        <f t="shared" si="2021"/>
        <v>1</v>
      </c>
    </row>
    <row r="129369" spans="1:7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 t="str">
        <f>VLOOKUP(C129369,Подписчики!A:D,2,FALSE)</f>
        <v>UTC+1</v>
      </c>
      <c r="F129369" s="2">
        <f>VLOOKUP(C129369,Подписчики!A:D,4,FALSE)/24+B129369</f>
        <v>44424.763941747573</v>
      </c>
      <c r="G129369">
        <f t="shared" si="2021"/>
        <v>1</v>
      </c>
    </row>
    <row r="129370" spans="1:7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 t="str">
        <f>VLOOKUP(C129370,Подписчики!A:D,2,FALSE)</f>
        <v>UTC+1</v>
      </c>
      <c r="F129370" s="2">
        <f>VLOOKUP(C129370,Подписчики!A:D,4,FALSE)/24+B129370</f>
        <v>44424.763941747573</v>
      </c>
      <c r="G129370">
        <f t="shared" si="2021"/>
        <v>1</v>
      </c>
    </row>
    <row r="129371" spans="1:7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 t="str">
        <f>VLOOKUP(C129371,Подписчики!A:D,2,FALSE)</f>
        <v>UTC+2</v>
      </c>
      <c r="F129371" s="2">
        <f>VLOOKUP(C129371,Подписчики!A:D,4,FALSE)/24+B129371</f>
        <v>44424.80601294498</v>
      </c>
      <c r="G129371">
        <f t="shared" si="2021"/>
        <v>1</v>
      </c>
    </row>
    <row r="129372" spans="1:7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 t="str">
        <f>VLOOKUP(C129372,Подписчики!A:D,2,FALSE)</f>
        <v>UTC+0</v>
      </c>
      <c r="F129372" s="2">
        <f>VLOOKUP(C129372,Подписчики!A:D,4,FALSE)/24+B129372</f>
        <v>44424.723488673138</v>
      </c>
      <c r="G129372">
        <f t="shared" si="2021"/>
        <v>1</v>
      </c>
    </row>
    <row r="129373" spans="1:7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 t="str">
        <f>VLOOKUP(C129373,Подписчики!A:D,2,FALSE)</f>
        <v>UTC+0</v>
      </c>
      <c r="F129373" s="2">
        <f>VLOOKUP(C129373,Подписчики!A:D,4,FALSE)/24+B129373</f>
        <v>44424.723488673138</v>
      </c>
      <c r="G129373">
        <f t="shared" si="2021"/>
        <v>1</v>
      </c>
    </row>
    <row r="129374" spans="1:7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 t="str">
        <f>VLOOKUP(C129374,Подписчики!A:D,2,FALSE)</f>
        <v>UTC+1</v>
      </c>
      <c r="F129374" s="2">
        <f>VLOOKUP(C129374,Подписчики!A:D,4,FALSE)/24+B129374</f>
        <v>44424.765559870553</v>
      </c>
      <c r="G129374">
        <f t="shared" si="2021"/>
        <v>1</v>
      </c>
    </row>
    <row r="129375" spans="1:7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 t="str">
        <f>VLOOKUP(C129375,Подписчики!A:D,2,FALSE)</f>
        <v>UTC+6</v>
      </c>
      <c r="F129375" s="2">
        <f>VLOOKUP(C129375,Подписчики!A:D,4,FALSE)/24+B129375</f>
        <v>44424.974297734625</v>
      </c>
      <c r="G129375">
        <f t="shared" si="2021"/>
        <v>1</v>
      </c>
    </row>
    <row r="129376" spans="1:7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 t="str">
        <f>VLOOKUP(C129376,Подписчики!A:D,2,FALSE)</f>
        <v>UTC+0</v>
      </c>
      <c r="F129376" s="2">
        <f>VLOOKUP(C129376,Подписчики!A:D,4,FALSE)/24+B129376</f>
        <v>44424.725106796119</v>
      </c>
      <c r="G129376">
        <f t="shared" si="2021"/>
        <v>1</v>
      </c>
    </row>
    <row r="129377" spans="1:7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 t="str">
        <f>VLOOKUP(C129377,Подписчики!A:D,2,FALSE)</f>
        <v>UTC+1</v>
      </c>
      <c r="F129377" s="2">
        <f>VLOOKUP(C129377,Подписчики!A:D,4,FALSE)/24+B129377</f>
        <v>44424.767177993526</v>
      </c>
      <c r="G129377">
        <f t="shared" si="2021"/>
        <v>1</v>
      </c>
    </row>
    <row r="129378" spans="1:7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 t="str">
        <f>VLOOKUP(C129378,Подписчики!A:D,2,FALSE)</f>
        <v>UTC+3</v>
      </c>
      <c r="F129378" s="2">
        <f>VLOOKUP(C129378,Подписчики!A:D,4,FALSE)/24+B129378</f>
        <v>44424.852938511329</v>
      </c>
      <c r="G129378">
        <f t="shared" si="2021"/>
        <v>1</v>
      </c>
    </row>
    <row r="129379" spans="1:7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 t="str">
        <f>VLOOKUP(C129379,Подписчики!A:D,2,FALSE)</f>
        <v>UTC+1</v>
      </c>
      <c r="F129379" s="2">
        <f>VLOOKUP(C129379,Подписчики!A:D,4,FALSE)/24+B129379</f>
        <v>44424.77041423948</v>
      </c>
      <c r="G129379">
        <f t="shared" si="2021"/>
        <v>1</v>
      </c>
    </row>
    <row r="129380" spans="1:7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 t="str">
        <f>VLOOKUP(C129380,Подписчики!A:D,2,FALSE)</f>
        <v>UTC+2</v>
      </c>
      <c r="F129380" s="2">
        <f>VLOOKUP(C129380,Подписчики!A:D,4,FALSE)/24+B129380</f>
        <v>44424.812485436894</v>
      </c>
      <c r="G129380">
        <f t="shared" si="2021"/>
        <v>1</v>
      </c>
    </row>
    <row r="129381" spans="1:7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 t="str">
        <f>VLOOKUP(C129381,Подписчики!A:D,2,FALSE)</f>
        <v>UTC+2</v>
      </c>
      <c r="F129381" s="2">
        <f>VLOOKUP(C129381,Подписчики!A:D,4,FALSE)/24+B129381</f>
        <v>44424.812485436894</v>
      </c>
      <c r="G129381">
        <f t="shared" si="2021"/>
        <v>1</v>
      </c>
    </row>
    <row r="129382" spans="1:7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 t="str">
        <f>VLOOKUP(C129382,Подписчики!A:D,2,FALSE)</f>
        <v>UTC+3</v>
      </c>
      <c r="F129382" s="2">
        <f>VLOOKUP(C129382,Подписчики!A:D,4,FALSE)/24+B129382</f>
        <v>44424.854556634302</v>
      </c>
      <c r="G129382">
        <f t="shared" si="2021"/>
        <v>1</v>
      </c>
    </row>
    <row r="129383" spans="1:7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 t="str">
        <f>VLOOKUP(C129383,Подписчики!A:D,2,FALSE)</f>
        <v>UTC+2</v>
      </c>
      <c r="F129383" s="2">
        <f>VLOOKUP(C129383,Подписчики!A:D,4,FALSE)/24+B129383</f>
        <v>44424.814103559867</v>
      </c>
      <c r="G129383">
        <f t="shared" si="2021"/>
        <v>1</v>
      </c>
    </row>
    <row r="129384" spans="1:7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 t="str">
        <f>VLOOKUP(C129384,Подписчики!A:D,2,FALSE)</f>
        <v>UTC+2</v>
      </c>
      <c r="F129384" s="2">
        <f>VLOOKUP(C129384,Подписчики!A:D,4,FALSE)/24+B129384</f>
        <v>44424.814103559867</v>
      </c>
      <c r="G129384">
        <f t="shared" si="2021"/>
        <v>1</v>
      </c>
    </row>
    <row r="129385" spans="1:7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 t="str">
        <f>VLOOKUP(C129385,Подписчики!A:D,2,FALSE)</f>
        <v>UTC+0</v>
      </c>
      <c r="F129385" s="2">
        <f>VLOOKUP(C129385,Подписчики!A:D,4,FALSE)/24+B129385</f>
        <v>44424.731579288025</v>
      </c>
      <c r="G129385">
        <f t="shared" si="2021"/>
        <v>1</v>
      </c>
    </row>
    <row r="129386" spans="1:7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 t="str">
        <f>VLOOKUP(C129386,Подписчики!A:D,2,FALSE)</f>
        <v>UTC+1</v>
      </c>
      <c r="F129386" s="2">
        <f>VLOOKUP(C129386,Подписчики!A:D,4,FALSE)/24+B129386</f>
        <v>44424.77365048544</v>
      </c>
      <c r="G129386">
        <f t="shared" si="2021"/>
        <v>1</v>
      </c>
    </row>
    <row r="129387" spans="1:7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 t="str">
        <f>VLOOKUP(C129387,Подписчики!A:D,2,FALSE)</f>
        <v>UTC+2</v>
      </c>
      <c r="F129387" s="2">
        <f>VLOOKUP(C129387,Подписчики!A:D,4,FALSE)/24+B129387</f>
        <v>44424.815721682848</v>
      </c>
      <c r="G129387">
        <f t="shared" si="2021"/>
        <v>1</v>
      </c>
    </row>
    <row r="129388" spans="1:7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 t="str">
        <f>VLOOKUP(C129388,Подписчики!A:D,2,FALSE)</f>
        <v>UTC+3</v>
      </c>
      <c r="F129388" s="2">
        <f>VLOOKUP(C129388,Подписчики!A:D,4,FALSE)/24+B129388</f>
        <v>44424.857792880262</v>
      </c>
      <c r="G129388">
        <f t="shared" si="2021"/>
        <v>1</v>
      </c>
    </row>
    <row r="129389" spans="1:7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 t="str">
        <f>VLOOKUP(C129389,Подписчики!A:D,2,FALSE)</f>
        <v>UTC+1</v>
      </c>
      <c r="F129389" s="2">
        <f>VLOOKUP(C129389,Подписчики!A:D,4,FALSE)/24+B129389</f>
        <v>44424.775268608413</v>
      </c>
      <c r="G129389">
        <f t="shared" si="2021"/>
        <v>1</v>
      </c>
    </row>
    <row r="129390" spans="1:7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 t="str">
        <f>VLOOKUP(C129390,Подписчики!A:D,2,FALSE)</f>
        <v>UTC+1</v>
      </c>
      <c r="F129390" s="2">
        <f>VLOOKUP(C129390,Подписчики!A:D,4,FALSE)/24+B129390</f>
        <v>44424.775268608413</v>
      </c>
      <c r="G129390">
        <f t="shared" si="2021"/>
        <v>1</v>
      </c>
    </row>
    <row r="129391" spans="1:7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 t="str">
        <f>VLOOKUP(C129391,Подписчики!A:D,2,FALSE)</f>
        <v>UTC+2</v>
      </c>
      <c r="F129391" s="2">
        <f>VLOOKUP(C129391,Подписчики!A:D,4,FALSE)/24+B129391</f>
        <v>44424.817339805828</v>
      </c>
      <c r="G129391">
        <f t="shared" si="2021"/>
        <v>1</v>
      </c>
    </row>
    <row r="129392" spans="1:7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 t="str">
        <f>VLOOKUP(C129392,Подписчики!A:D,2,FALSE)</f>
        <v>UTC+2</v>
      </c>
      <c r="F129392" s="2">
        <f>VLOOKUP(C129392,Подписчики!A:D,4,FALSE)/24+B129392</f>
        <v>44424.817339805828</v>
      </c>
      <c r="G129392">
        <f t="shared" si="2021"/>
        <v>1</v>
      </c>
    </row>
    <row r="129393" spans="1:7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 t="str">
        <f>VLOOKUP(C129393,Подписчики!A:D,2,FALSE)</f>
        <v>UTC+1</v>
      </c>
      <c r="F129393" s="2">
        <f>VLOOKUP(C129393,Подписчики!A:D,4,FALSE)/24+B129393</f>
        <v>44424.775999999998</v>
      </c>
      <c r="G129393">
        <f t="shared" si="2021"/>
        <v>1</v>
      </c>
    </row>
    <row r="129394" spans="1:7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 t="str">
        <f>VLOOKUP(C129394,Подписчики!A:D,2,FALSE)</f>
        <v>UTC+3</v>
      </c>
      <c r="F129394" s="2">
        <f>VLOOKUP(C129394,Подписчики!A:D,4,FALSE)/24+B129394</f>
        <v>44424.859411003235</v>
      </c>
      <c r="G129394">
        <f t="shared" si="2021"/>
        <v>1</v>
      </c>
    </row>
    <row r="129395" spans="1:7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 t="str">
        <f>VLOOKUP(C129395,Подписчики!A:D,2,FALSE)</f>
        <v>UTC+1</v>
      </c>
      <c r="F129395" s="2">
        <f>VLOOKUP(C129395,Подписчики!A:D,4,FALSE)/24+B129395</f>
        <v>44424.778504854366</v>
      </c>
      <c r="G129395">
        <f t="shared" si="2021"/>
        <v>1</v>
      </c>
    </row>
    <row r="129396" spans="1:7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 t="str">
        <f>VLOOKUP(C129396,Подписчики!A:D,2,FALSE)</f>
        <v>UTC+1</v>
      </c>
      <c r="F129396" s="2">
        <f>VLOOKUP(C129396,Подписчики!A:D,4,FALSE)/24+B129396</f>
        <v>44424.778504854366</v>
      </c>
      <c r="G129396">
        <f t="shared" si="2021"/>
        <v>1</v>
      </c>
    </row>
    <row r="129397" spans="1:7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 t="str">
        <f>VLOOKUP(C129397,Подписчики!A:D,2,FALSE)</f>
        <v>UTC+1</v>
      </c>
      <c r="F129397" s="2">
        <f>VLOOKUP(C129397,Подписчики!A:D,4,FALSE)/24+B129397</f>
        <v>44424.778504854366</v>
      </c>
      <c r="G129397">
        <f t="shared" si="2021"/>
        <v>1</v>
      </c>
    </row>
    <row r="129398" spans="1:7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 t="str">
        <f>VLOOKUP(C129398,Подписчики!A:D,2,FALSE)</f>
        <v>UTC+3</v>
      </c>
      <c r="F129398" s="2">
        <f>VLOOKUP(C129398,Подписчики!A:D,4,FALSE)/24+B129398</f>
        <v>44424.862647249189</v>
      </c>
      <c r="G129398">
        <f t="shared" si="2021"/>
        <v>1</v>
      </c>
    </row>
    <row r="129399" spans="1:7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 t="str">
        <f>VLOOKUP(C129399,Подписчики!A:D,2,FALSE)</f>
        <v>UTC+1</v>
      </c>
      <c r="F129399" s="2">
        <f>VLOOKUP(C129399,Подписчики!A:D,4,FALSE)/24+B129399</f>
        <v>44424.780122977347</v>
      </c>
      <c r="G129399">
        <f t="shared" si="2021"/>
        <v>1</v>
      </c>
    </row>
    <row r="129400" spans="1:7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 t="str">
        <f>VLOOKUP(C129400,Подписчики!A:D,2,FALSE)</f>
        <v>UTC+2</v>
      </c>
      <c r="F129400" s="2">
        <f>VLOOKUP(C129400,Подписчики!A:D,4,FALSE)/24+B129400</f>
        <v>44424.822194174754</v>
      </c>
      <c r="G129400">
        <f t="shared" si="2021"/>
        <v>1</v>
      </c>
    </row>
    <row r="129401" spans="1:7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 t="str">
        <f>VLOOKUP(C129401,Подписчики!A:D,2,FALSE)</f>
        <v>UTC+3</v>
      </c>
      <c r="F129401" s="2">
        <f>VLOOKUP(C129401,Подписчики!A:D,4,FALSE)/24+B129401</f>
        <v>44424.864265372169</v>
      </c>
      <c r="G129401">
        <f t="shared" si="2021"/>
        <v>1</v>
      </c>
    </row>
    <row r="129402" spans="1:7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 t="str">
        <f>VLOOKUP(C129402,Подписчики!A:D,2,FALSE)</f>
        <v>UTC+3</v>
      </c>
      <c r="F129402" s="2">
        <f>VLOOKUP(C129402,Подписчики!A:D,4,FALSE)/24+B129402</f>
        <v>44424.864265372169</v>
      </c>
      <c r="G129402">
        <f t="shared" si="2021"/>
        <v>1</v>
      </c>
    </row>
    <row r="129403" spans="1:7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 t="str">
        <f>VLOOKUP(C129403,Подписчики!A:D,2,FALSE)</f>
        <v>UTC+2</v>
      </c>
      <c r="F129403" s="2">
        <f>VLOOKUP(C129403,Подписчики!A:D,4,FALSE)/24+B129403</f>
        <v>44424.823812297735</v>
      </c>
      <c r="G129403">
        <f t="shared" si="2021"/>
        <v>1</v>
      </c>
    </row>
    <row r="129404" spans="1:7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 t="str">
        <f>VLOOKUP(C129404,Подписчики!A:D,2,FALSE)</f>
        <v>UTC+1</v>
      </c>
      <c r="F129404" s="2">
        <f>VLOOKUP(C129404,Подписчики!A:D,4,FALSE)/24+B129404</f>
        <v>44424.7833592233</v>
      </c>
      <c r="G129404">
        <f t="shared" si="2021"/>
        <v>1</v>
      </c>
    </row>
    <row r="129405" spans="1:7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 t="str">
        <f>VLOOKUP(C129405,Подписчики!A:D,2,FALSE)</f>
        <v>UTC+1</v>
      </c>
      <c r="F129405" s="2">
        <f>VLOOKUP(C129405,Подписчики!A:D,4,FALSE)/24+B129405</f>
        <v>44424.7833592233</v>
      </c>
      <c r="G129405">
        <f t="shared" si="2021"/>
        <v>1</v>
      </c>
    </row>
    <row r="129406" spans="1:7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 t="str">
        <f>VLOOKUP(C129406,Подписчики!A:D,2,FALSE)</f>
        <v>UTC+1</v>
      </c>
      <c r="F129406" s="2">
        <f>VLOOKUP(C129406,Подписчики!A:D,4,FALSE)/24+B129406</f>
        <v>44424.7833592233</v>
      </c>
      <c r="G129406">
        <f t="shared" si="2021"/>
        <v>1</v>
      </c>
    </row>
    <row r="129407" spans="1:7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 t="str">
        <f>VLOOKUP(C129407,Подписчики!A:D,2,FALSE)</f>
        <v>UTC+2</v>
      </c>
      <c r="F129407" s="2">
        <f>VLOOKUP(C129407,Подписчики!A:D,4,FALSE)/24+B129407</f>
        <v>44424.825430420715</v>
      </c>
      <c r="G129407">
        <f t="shared" si="2021"/>
        <v>1</v>
      </c>
    </row>
    <row r="129408" spans="1:7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 t="str">
        <f>VLOOKUP(C129408,Подписчики!A:D,2,FALSE)</f>
        <v>UTC+1</v>
      </c>
      <c r="F129408" s="2">
        <f>VLOOKUP(C129408,Подписчики!A:D,4,FALSE)/24+B129408</f>
        <v>44424.78497734628</v>
      </c>
      <c r="G129408">
        <f t="shared" si="2021"/>
        <v>1</v>
      </c>
    </row>
    <row r="129409" spans="1:7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 t="str">
        <f>VLOOKUP(C129409,Подписчики!A:D,2,FALSE)</f>
        <v>UTC+1</v>
      </c>
      <c r="F129409" s="2">
        <f>VLOOKUP(C129409,Подписчики!A:D,4,FALSE)/24+B129409</f>
        <v>44424.78497734628</v>
      </c>
      <c r="G129409">
        <f t="shared" si="2021"/>
        <v>1</v>
      </c>
    </row>
    <row r="129410" spans="1:7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 t="str">
        <f>VLOOKUP(C129410,Подписчики!A:D,2,FALSE)</f>
        <v>UTC+2</v>
      </c>
      <c r="F129410" s="2">
        <f>VLOOKUP(C129410,Подписчики!A:D,4,FALSE)/24+B129410</f>
        <v>44424.827048543688</v>
      </c>
      <c r="G129410">
        <f t="shared" si="2021"/>
        <v>1</v>
      </c>
    </row>
    <row r="129411" spans="1:7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 t="str">
        <f>VLOOKUP(C129411,Подписчики!A:D,2,FALSE)</f>
        <v>UTC+1</v>
      </c>
      <c r="F129411" s="2">
        <f>VLOOKUP(C129411,Подписчики!A:D,4,FALSE)/24+B129411</f>
        <v>44424.786595469253</v>
      </c>
      <c r="G129411">
        <f t="shared" ref="G129411:G129474" si="2022">WEEKDAY(F129411,2)</f>
        <v>1</v>
      </c>
    </row>
    <row r="129412" spans="1:7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 t="str">
        <f>VLOOKUP(C129412,Подписчики!A:D,2,FALSE)</f>
        <v>UTC+1</v>
      </c>
      <c r="F129412" s="2">
        <f>VLOOKUP(C129412,Подписчики!A:D,4,FALSE)/24+B129412</f>
        <v>44424.786595469253</v>
      </c>
      <c r="G129412">
        <f t="shared" si="2022"/>
        <v>1</v>
      </c>
    </row>
    <row r="129413" spans="1:7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 t="str">
        <f>VLOOKUP(C129413,Подписчики!A:D,2,FALSE)</f>
        <v>UTC+3</v>
      </c>
      <c r="F129413" s="2">
        <f>VLOOKUP(C129413,Подписчики!A:D,4,FALSE)/24+B129413</f>
        <v>44424.870737864076</v>
      </c>
      <c r="G129413">
        <f t="shared" si="2022"/>
        <v>1</v>
      </c>
    </row>
    <row r="129414" spans="1:7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 t="str">
        <f>VLOOKUP(C129414,Подписчики!A:D,2,FALSE)</f>
        <v>UTC+1</v>
      </c>
      <c r="F129414" s="2">
        <f>VLOOKUP(C129414,Подписчики!A:D,4,FALSE)/24+B129414</f>
        <v>44424.788213592234</v>
      </c>
      <c r="G129414">
        <f t="shared" si="2022"/>
        <v>1</v>
      </c>
    </row>
    <row r="129415" spans="1:7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 t="str">
        <f>VLOOKUP(C129415,Подписчики!A:D,2,FALSE)</f>
        <v>UTC+1</v>
      </c>
      <c r="F129415" s="2">
        <f>VLOOKUP(C129415,Подписчики!A:D,4,FALSE)/24+B129415</f>
        <v>44424.789831715214</v>
      </c>
      <c r="G129415">
        <f t="shared" si="2022"/>
        <v>1</v>
      </c>
    </row>
    <row r="129416" spans="1:7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 t="str">
        <f>VLOOKUP(C129416,Подписчики!A:D,2,FALSE)</f>
        <v>UTC+2</v>
      </c>
      <c r="F129416" s="2">
        <f>VLOOKUP(C129416,Подписчики!A:D,4,FALSE)/24+B129416</f>
        <v>44424.831902912621</v>
      </c>
      <c r="G129416">
        <f t="shared" si="2022"/>
        <v>1</v>
      </c>
    </row>
    <row r="129417" spans="1:7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 t="str">
        <f>VLOOKUP(C129417,Подписчики!A:D,2,FALSE)</f>
        <v>UTC+2</v>
      </c>
      <c r="F129417" s="2">
        <f>VLOOKUP(C129417,Подписчики!A:D,4,FALSE)/24+B129417</f>
        <v>44424.831902912621</v>
      </c>
      <c r="G129417">
        <f t="shared" si="2022"/>
        <v>1</v>
      </c>
    </row>
    <row r="129418" spans="1:7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 t="str">
        <f>VLOOKUP(C129418,Подписчики!A:D,2,FALSE)</f>
        <v>UTC+1</v>
      </c>
      <c r="F129418" s="2">
        <f>VLOOKUP(C129418,Подписчики!A:D,4,FALSE)/24+B129418</f>
        <v>44424.791449838187</v>
      </c>
      <c r="G129418">
        <f t="shared" si="2022"/>
        <v>1</v>
      </c>
    </row>
    <row r="129419" spans="1:7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 t="str">
        <f>VLOOKUP(C129419,Подписчики!A:D,2,FALSE)</f>
        <v>UTC+2</v>
      </c>
      <c r="F129419" s="2">
        <f>VLOOKUP(C129419,Подписчики!A:D,4,FALSE)/24+B129419</f>
        <v>44424.833521035602</v>
      </c>
      <c r="G129419">
        <f t="shared" si="2022"/>
        <v>1</v>
      </c>
    </row>
    <row r="129420" spans="1:7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 t="str">
        <f>VLOOKUP(C129420,Подписчики!A:D,2,FALSE)</f>
        <v>UTC+1</v>
      </c>
      <c r="F129420" s="2">
        <f>VLOOKUP(C129420,Подписчики!A:D,4,FALSE)/24+B129420</f>
        <v>44424.793067961167</v>
      </c>
      <c r="G129420">
        <f t="shared" si="2022"/>
        <v>1</v>
      </c>
    </row>
    <row r="129421" spans="1:7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 t="str">
        <f>VLOOKUP(C129421,Подписчики!A:D,2,FALSE)</f>
        <v>UTC+2</v>
      </c>
      <c r="F129421" s="2">
        <f>VLOOKUP(C129421,Подписчики!A:D,4,FALSE)/24+B129421</f>
        <v>44424.835139158575</v>
      </c>
      <c r="G129421">
        <f t="shared" si="2022"/>
        <v>1</v>
      </c>
    </row>
    <row r="129422" spans="1:7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 t="str">
        <f>VLOOKUP(C129422,Подписчики!A:D,2,FALSE)</f>
        <v>UTC+2</v>
      </c>
      <c r="F129422" s="2">
        <f>VLOOKUP(C129422,Подписчики!A:D,4,FALSE)/24+B129422</f>
        <v>44424.835139158575</v>
      </c>
      <c r="G129422">
        <f t="shared" si="2022"/>
        <v>1</v>
      </c>
    </row>
    <row r="129423" spans="1:7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 t="str">
        <f>VLOOKUP(C129423,Подписчики!A:D,2,FALSE)</f>
        <v>UTC+3</v>
      </c>
      <c r="F129423" s="2">
        <f>VLOOKUP(C129423,Подписчики!A:D,4,FALSE)/24+B129423</f>
        <v>44424.878828478963</v>
      </c>
      <c r="G129423">
        <f t="shared" si="2022"/>
        <v>1</v>
      </c>
    </row>
    <row r="129424" spans="1:7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 t="str">
        <f>VLOOKUP(C129424,Подписчики!A:D,2,FALSE)</f>
        <v>UTC+3</v>
      </c>
      <c r="F129424" s="2">
        <f>VLOOKUP(C129424,Подписчики!A:D,4,FALSE)/24+B129424</f>
        <v>44424.878828478963</v>
      </c>
      <c r="G129424">
        <f t="shared" si="2022"/>
        <v>1</v>
      </c>
    </row>
    <row r="129425" spans="1:7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 t="str">
        <f>VLOOKUP(C129425,Подписчики!A:D,2,FALSE)</f>
        <v>UTC+2</v>
      </c>
      <c r="F129425" s="2">
        <f>VLOOKUP(C129425,Подписчики!A:D,4,FALSE)/24+B129425</f>
        <v>44424.838375404528</v>
      </c>
      <c r="G129425">
        <f t="shared" si="2022"/>
        <v>1</v>
      </c>
    </row>
    <row r="129426" spans="1:7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 t="str">
        <f>VLOOKUP(C129426,Подписчики!A:D,2,FALSE)</f>
        <v>UTC+3</v>
      </c>
      <c r="F129426" s="2">
        <f>VLOOKUP(C129426,Подписчики!A:D,4,FALSE)/24+B129426</f>
        <v>44424.880446601943</v>
      </c>
      <c r="G129426">
        <f t="shared" si="2022"/>
        <v>1</v>
      </c>
    </row>
    <row r="129427" spans="1:7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 t="str">
        <f>VLOOKUP(C129427,Подписчики!A:D,2,FALSE)</f>
        <v>UTC+3</v>
      </c>
      <c r="F129427" s="2">
        <f>VLOOKUP(C129427,Подписчики!A:D,4,FALSE)/24+B129427</f>
        <v>44424.880446601943</v>
      </c>
      <c r="G129427">
        <f t="shared" si="2022"/>
        <v>1</v>
      </c>
    </row>
    <row r="129428" spans="1:7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 t="str">
        <f>VLOOKUP(C129428,Подписчики!A:D,2,FALSE)</f>
        <v>UTC+0</v>
      </c>
      <c r="F129428" s="2">
        <f>VLOOKUP(C129428,Подписчики!A:D,4,FALSE)/24+B129428</f>
        <v>44424.755851132686</v>
      </c>
      <c r="G129428">
        <f t="shared" si="2022"/>
        <v>1</v>
      </c>
    </row>
    <row r="129429" spans="1:7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 t="str">
        <f>VLOOKUP(C129429,Подписчики!A:D,2,FALSE)</f>
        <v>UTC+0</v>
      </c>
      <c r="F129429" s="2">
        <f>VLOOKUP(C129429,Подписчики!A:D,4,FALSE)/24+B129429</f>
        <v>44424.755851132686</v>
      </c>
      <c r="G129429">
        <f t="shared" si="2022"/>
        <v>1</v>
      </c>
    </row>
    <row r="129430" spans="1:7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 t="str">
        <f>VLOOKUP(C129430,Подписчики!A:D,2,FALSE)</f>
        <v>UTC+0</v>
      </c>
      <c r="F129430" s="2">
        <f>VLOOKUP(C129430,Подписчики!A:D,4,FALSE)/24+B129430</f>
        <v>44424.757469255666</v>
      </c>
      <c r="G129430">
        <f t="shared" si="2022"/>
        <v>1</v>
      </c>
    </row>
    <row r="129431" spans="1:7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 t="str">
        <f>VLOOKUP(C129431,Подписчики!A:D,2,FALSE)</f>
        <v>UTC+0</v>
      </c>
      <c r="F129431" s="2">
        <f>VLOOKUP(C129431,Подписчики!A:D,4,FALSE)/24+B129431</f>
        <v>44424.757469255666</v>
      </c>
      <c r="G129431">
        <f t="shared" si="2022"/>
        <v>1</v>
      </c>
    </row>
    <row r="129432" spans="1:7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 t="str">
        <f>VLOOKUP(C129432,Подписчики!A:D,2,FALSE)</f>
        <v>UTC+0</v>
      </c>
      <c r="F129432" s="2">
        <f>VLOOKUP(C129432,Подписчики!A:D,4,FALSE)/24+B129432</f>
        <v>44424.757469255666</v>
      </c>
      <c r="G129432">
        <f t="shared" si="2022"/>
        <v>1</v>
      </c>
    </row>
    <row r="129433" spans="1:7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 t="str">
        <f>VLOOKUP(C129433,Подписчики!A:D,2,FALSE)</f>
        <v>UTC+2</v>
      </c>
      <c r="F129433" s="2">
        <f>VLOOKUP(C129433,Подписчики!A:D,4,FALSE)/24+B129433</f>
        <v>44424.841611650489</v>
      </c>
      <c r="G129433">
        <f t="shared" si="2022"/>
        <v>1</v>
      </c>
    </row>
    <row r="129434" spans="1:7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 t="str">
        <f>VLOOKUP(C129434,Подписчики!A:D,2,FALSE)</f>
        <v>UTC+0</v>
      </c>
      <c r="F129434" s="2">
        <f>VLOOKUP(C129434,Подписчики!A:D,4,FALSE)/24+B129434</f>
        <v>44424.759087378639</v>
      </c>
      <c r="G129434">
        <f t="shared" si="2022"/>
        <v>1</v>
      </c>
    </row>
    <row r="129435" spans="1:7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 t="str">
        <f>VLOOKUP(C129435,Подписчики!A:D,2,FALSE)</f>
        <v>UTC+2</v>
      </c>
      <c r="F129435" s="2">
        <f>VLOOKUP(C129435,Подписчики!A:D,4,FALSE)/24+B129435</f>
        <v>44424.843229773462</v>
      </c>
      <c r="G129435">
        <f t="shared" si="2022"/>
        <v>1</v>
      </c>
    </row>
    <row r="129436" spans="1:7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 t="str">
        <f>VLOOKUP(C129436,Подписчики!A:D,2,FALSE)</f>
        <v>UTC+3</v>
      </c>
      <c r="F129436" s="2">
        <f>VLOOKUP(C129436,Подписчики!A:D,4,FALSE)/24+B129436</f>
        <v>44424.885300970876</v>
      </c>
      <c r="G129436">
        <f t="shared" si="2022"/>
        <v>1</v>
      </c>
    </row>
    <row r="129437" spans="1:7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 t="str">
        <f>VLOOKUP(C129437,Подписчики!A:D,2,FALSE)</f>
        <v>UTC+3</v>
      </c>
      <c r="F129437" s="2">
        <f>VLOOKUP(C129437,Подписчики!A:D,4,FALSE)/24+B129437</f>
        <v>44424.885300970876</v>
      </c>
      <c r="G129437">
        <f t="shared" si="2022"/>
        <v>1</v>
      </c>
    </row>
    <row r="129438" spans="1:7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 t="str">
        <f>VLOOKUP(C129438,Подписчики!A:D,2,FALSE)</f>
        <v>UTC+0</v>
      </c>
      <c r="F129438" s="2">
        <f>VLOOKUP(C129438,Подписчики!A:D,4,FALSE)/24+B129438</f>
        <v>44424.76070550162</v>
      </c>
      <c r="G129438">
        <f t="shared" si="2022"/>
        <v>1</v>
      </c>
    </row>
    <row r="129439" spans="1:7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 t="str">
        <f>VLOOKUP(C129439,Подписчики!A:D,2,FALSE)</f>
        <v>UTC+5</v>
      </c>
      <c r="F129439" s="2">
        <f>VLOOKUP(C129439,Подписчики!A:D,4,FALSE)/24+B129439</f>
        <v>44424.969443365699</v>
      </c>
      <c r="G129439">
        <f t="shared" si="2022"/>
        <v>1</v>
      </c>
    </row>
    <row r="129440" spans="1:7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 t="str">
        <f>VLOOKUP(C129440,Подписчики!A:D,2,FALSE)</f>
        <v>UTC+1</v>
      </c>
      <c r="F129440" s="2">
        <f>VLOOKUP(C129440,Подписчики!A:D,4,FALSE)/24+B129440</f>
        <v>44424.804394822007</v>
      </c>
      <c r="G129440">
        <f t="shared" si="2022"/>
        <v>1</v>
      </c>
    </row>
    <row r="129441" spans="1:7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 t="str">
        <f>VLOOKUP(C129441,Подписчики!A:D,2,FALSE)</f>
        <v>UTC+1</v>
      </c>
      <c r="F129441" s="2">
        <f>VLOOKUP(C129441,Подписчики!A:D,4,FALSE)/24+B129441</f>
        <v>44424.804394822007</v>
      </c>
      <c r="G129441">
        <f t="shared" si="2022"/>
        <v>1</v>
      </c>
    </row>
    <row r="129442" spans="1:7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 t="str">
        <f>VLOOKUP(C129442,Подписчики!A:D,2,FALSE)</f>
        <v>UTC+2</v>
      </c>
      <c r="F129442" s="2">
        <f>VLOOKUP(C129442,Подписчики!A:D,4,FALSE)/24+B129442</f>
        <v>44424.846466019415</v>
      </c>
      <c r="G129442">
        <f t="shared" si="2022"/>
        <v>1</v>
      </c>
    </row>
    <row r="129443" spans="1:7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 t="str">
        <f>VLOOKUP(C129443,Подписчики!A:D,2,FALSE)</f>
        <v>UTC+0</v>
      </c>
      <c r="F129443" s="2">
        <f>VLOOKUP(C129443,Подписчики!A:D,4,FALSE)/24+B129443</f>
        <v>44424.763941747573</v>
      </c>
      <c r="G129443">
        <f t="shared" si="2022"/>
        <v>1</v>
      </c>
    </row>
    <row r="129444" spans="1:7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 t="str">
        <f>VLOOKUP(C129444,Подписчики!A:D,2,FALSE)</f>
        <v>UTC+1</v>
      </c>
      <c r="F129444" s="2">
        <f>VLOOKUP(C129444,Подписчики!A:D,4,FALSE)/24+B129444</f>
        <v>44424.80601294498</v>
      </c>
      <c r="G129444">
        <f t="shared" si="2022"/>
        <v>1</v>
      </c>
    </row>
    <row r="129445" spans="1:7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 t="str">
        <f>VLOOKUP(C129445,Подписчики!A:D,2,FALSE)</f>
        <v>UTC+2</v>
      </c>
      <c r="F129445" s="2">
        <f>VLOOKUP(C129445,Подписчики!A:D,4,FALSE)/24+B129445</f>
        <v>44424.848084142395</v>
      </c>
      <c r="G129445">
        <f t="shared" si="2022"/>
        <v>1</v>
      </c>
    </row>
    <row r="129446" spans="1:7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 t="str">
        <f>VLOOKUP(C129446,Подписчики!A:D,2,FALSE)</f>
        <v>UTC+2</v>
      </c>
      <c r="F129446" s="2">
        <f>VLOOKUP(C129446,Подписчики!A:D,4,FALSE)/24+B129446</f>
        <v>44424.848084142395</v>
      </c>
      <c r="G129446">
        <f t="shared" si="2022"/>
        <v>1</v>
      </c>
    </row>
    <row r="129447" spans="1:7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 t="str">
        <f>VLOOKUP(C129447,Подписчики!A:D,2,FALSE)</f>
        <v>UTC+0</v>
      </c>
      <c r="F129447" s="2">
        <f>VLOOKUP(C129447,Подписчики!A:D,4,FALSE)/24+B129447</f>
        <v>44424.765559870553</v>
      </c>
      <c r="G129447">
        <f t="shared" si="2022"/>
        <v>1</v>
      </c>
    </row>
    <row r="129448" spans="1:7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 t="str">
        <f>VLOOKUP(C129448,Подписчики!A:D,2,FALSE)</f>
        <v>UTC+2</v>
      </c>
      <c r="F129448" s="2">
        <f>VLOOKUP(C129448,Подписчики!A:D,4,FALSE)/24+B129448</f>
        <v>44424.849702265376</v>
      </c>
      <c r="G129448">
        <f t="shared" si="2022"/>
        <v>1</v>
      </c>
    </row>
    <row r="129449" spans="1:7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 t="str">
        <f>VLOOKUP(C129449,Подписчики!A:D,2,FALSE)</f>
        <v>UTC+0</v>
      </c>
      <c r="F129449" s="2">
        <f>VLOOKUP(C129449,Подписчики!A:D,4,FALSE)/24+B129449</f>
        <v>44424.767177993526</v>
      </c>
      <c r="G129449">
        <f t="shared" si="2022"/>
        <v>1</v>
      </c>
    </row>
    <row r="129450" spans="1:7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 t="str">
        <f>VLOOKUP(C129450,Подписчики!A:D,2,FALSE)</f>
        <v>UTC+1</v>
      </c>
      <c r="F129450" s="2">
        <f>VLOOKUP(C129450,Подписчики!A:D,4,FALSE)/24+B129450</f>
        <v>44424.809249190941</v>
      </c>
      <c r="G129450">
        <f t="shared" si="2022"/>
        <v>1</v>
      </c>
    </row>
    <row r="129451" spans="1:7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 t="str">
        <f>VLOOKUP(C129451,Подписчики!A:D,2,FALSE)</f>
        <v>UTC+1</v>
      </c>
      <c r="F129451" s="2">
        <f>VLOOKUP(C129451,Подписчики!A:D,4,FALSE)/24+B129451</f>
        <v>44424.809249190941</v>
      </c>
      <c r="G129451">
        <f t="shared" si="2022"/>
        <v>1</v>
      </c>
    </row>
    <row r="129452" spans="1:7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 t="str">
        <f>VLOOKUP(C129452,Подписчики!A:D,2,FALSE)</f>
        <v>UTC+1</v>
      </c>
      <c r="F129452" s="2">
        <f>VLOOKUP(C129452,Подписчики!A:D,4,FALSE)/24+B129452</f>
        <v>44424.809249190941</v>
      </c>
      <c r="G129452">
        <f t="shared" si="2022"/>
        <v>1</v>
      </c>
    </row>
    <row r="129453" spans="1:7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 t="str">
        <f>VLOOKUP(C129453,Подписчики!A:D,2,FALSE)</f>
        <v>UTC+2</v>
      </c>
      <c r="F129453" s="2">
        <f>VLOOKUP(C129453,Подписчики!A:D,4,FALSE)/24+B129453</f>
        <v>44424.851320388349</v>
      </c>
      <c r="G129453">
        <f t="shared" si="2022"/>
        <v>1</v>
      </c>
    </row>
    <row r="129454" spans="1:7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 t="str">
        <f>VLOOKUP(C129454,Подписчики!A:D,2,FALSE)</f>
        <v>UTC+2</v>
      </c>
      <c r="F129454" s="2">
        <f>VLOOKUP(C129454,Подписчики!A:D,4,FALSE)/24+B129454</f>
        <v>44424.851320388349</v>
      </c>
      <c r="G129454">
        <f t="shared" si="2022"/>
        <v>1</v>
      </c>
    </row>
    <row r="129455" spans="1:7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 t="str">
        <f>VLOOKUP(C129455,Подписчики!A:D,2,FALSE)</f>
        <v>UTC+0</v>
      </c>
      <c r="F129455" s="2">
        <f>VLOOKUP(C129455,Подписчики!A:D,4,FALSE)/24+B129455</f>
        <v>44424.768796116507</v>
      </c>
      <c r="G129455">
        <f t="shared" si="2022"/>
        <v>1</v>
      </c>
    </row>
    <row r="129456" spans="1:7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 t="str">
        <f>VLOOKUP(C129456,Подписчики!A:D,2,FALSE)</f>
        <v>UTC+2</v>
      </c>
      <c r="F129456" s="2">
        <f>VLOOKUP(C129456,Подписчики!A:D,4,FALSE)/24+B129456</f>
        <v>44424.854556634302</v>
      </c>
      <c r="G129456">
        <f t="shared" si="2022"/>
        <v>1</v>
      </c>
    </row>
    <row r="129457" spans="1:7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 t="str">
        <f>VLOOKUP(C129457,Подписчики!A:D,2,FALSE)</f>
        <v>UTC+2</v>
      </c>
      <c r="F129457" s="2">
        <f>VLOOKUP(C129457,Подписчики!A:D,4,FALSE)/24+B129457</f>
        <v>44424.854556634302</v>
      </c>
      <c r="G129457">
        <f t="shared" si="2022"/>
        <v>1</v>
      </c>
    </row>
    <row r="129458" spans="1:7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 t="str">
        <f>VLOOKUP(C129458,Подписчики!A:D,2,FALSE)</f>
        <v>UTC+2</v>
      </c>
      <c r="F129458" s="2">
        <f>VLOOKUP(C129458,Подписчики!A:D,4,FALSE)/24+B129458</f>
        <v>44424.856174757282</v>
      </c>
      <c r="G129458">
        <f t="shared" si="2022"/>
        <v>1</v>
      </c>
    </row>
    <row r="129459" spans="1:7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 t="str">
        <f>VLOOKUP(C129459,Подписчики!A:D,2,FALSE)</f>
        <v>UTC+3</v>
      </c>
      <c r="F129459" s="2">
        <f>VLOOKUP(C129459,Подписчики!A:D,4,FALSE)/24+B129459</f>
        <v>44424.89824595469</v>
      </c>
      <c r="G129459">
        <f t="shared" si="2022"/>
        <v>1</v>
      </c>
    </row>
    <row r="129460" spans="1:7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 t="str">
        <f>VLOOKUP(C129460,Подписчики!A:D,2,FALSE)</f>
        <v>UTC+0</v>
      </c>
      <c r="F129460" s="2">
        <f>VLOOKUP(C129460,Подписчики!A:D,4,FALSE)/24+B129460</f>
        <v>44424.77365048544</v>
      </c>
      <c r="G129460">
        <f t="shared" si="2022"/>
        <v>1</v>
      </c>
    </row>
    <row r="129461" spans="1:7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 t="str">
        <f>VLOOKUP(C129461,Подписчики!A:D,2,FALSE)</f>
        <v>UTC+1</v>
      </c>
      <c r="F129461" s="2">
        <f>VLOOKUP(C129461,Подписчики!A:D,4,FALSE)/24+B129461</f>
        <v>44424.815721682848</v>
      </c>
      <c r="G129461">
        <f t="shared" si="2022"/>
        <v>1</v>
      </c>
    </row>
    <row r="129462" spans="1:7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 t="str">
        <f>VLOOKUP(C129462,Подписчики!A:D,2,FALSE)</f>
        <v>UTC+1</v>
      </c>
      <c r="F129462" s="2">
        <f>VLOOKUP(C129462,Подписчики!A:D,4,FALSE)/24+B129462</f>
        <v>44424.815999999999</v>
      </c>
      <c r="G129462">
        <f t="shared" si="2022"/>
        <v>1</v>
      </c>
    </row>
    <row r="129463" spans="1:7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 t="str">
        <f>VLOOKUP(C129463,Подписчики!A:D,2,FALSE)</f>
        <v>UTC+2</v>
      </c>
      <c r="F129463" s="2">
        <f>VLOOKUP(C129463,Подписчики!A:D,4,FALSE)/24+B129463</f>
        <v>44424.857792880262</v>
      </c>
      <c r="G129463">
        <f t="shared" si="2022"/>
        <v>1</v>
      </c>
    </row>
    <row r="129464" spans="1:7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 t="str">
        <f>VLOOKUP(C129464,Подписчики!A:D,2,FALSE)</f>
        <v>UTC+2</v>
      </c>
      <c r="F129464" s="2">
        <f>VLOOKUP(C129464,Подписчики!A:D,4,FALSE)/24+B129464</f>
        <v>44424.857792880262</v>
      </c>
      <c r="G129464">
        <f t="shared" si="2022"/>
        <v>1</v>
      </c>
    </row>
    <row r="129465" spans="1:7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 t="str">
        <f>VLOOKUP(C129465,Подписчики!A:D,2,FALSE)</f>
        <v>UTC+2</v>
      </c>
      <c r="F129465" s="2">
        <f>VLOOKUP(C129465,Подписчики!A:D,4,FALSE)/24+B129465</f>
        <v>44424.857792880262</v>
      </c>
      <c r="G129465">
        <f t="shared" si="2022"/>
        <v>1</v>
      </c>
    </row>
    <row r="129466" spans="1:7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 t="str">
        <f>VLOOKUP(C129466,Подписчики!A:D,2,FALSE)</f>
        <v>UTC+3</v>
      </c>
      <c r="F129466" s="2">
        <f>VLOOKUP(C129466,Подписчики!A:D,4,FALSE)/24+B129466</f>
        <v>44424.89986407767</v>
      </c>
      <c r="G129466">
        <f t="shared" si="2022"/>
        <v>1</v>
      </c>
    </row>
    <row r="129467" spans="1:7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 t="str">
        <f>VLOOKUP(C129467,Подписчики!A:D,2,FALSE)</f>
        <v>UTC+1</v>
      </c>
      <c r="F129467" s="2">
        <f>VLOOKUP(C129467,Подписчики!A:D,4,FALSE)/24+B129467</f>
        <v>44424.817339805828</v>
      </c>
      <c r="G129467">
        <f t="shared" si="2022"/>
        <v>1</v>
      </c>
    </row>
    <row r="129468" spans="1:7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 t="str">
        <f>VLOOKUP(C129468,Подписчики!A:D,2,FALSE)</f>
        <v>UTC+1</v>
      </c>
      <c r="F129468" s="2">
        <f>VLOOKUP(C129468,Подписчики!A:D,4,FALSE)/24+B129468</f>
        <v>44424.817339805828</v>
      </c>
      <c r="G129468">
        <f t="shared" si="2022"/>
        <v>1</v>
      </c>
    </row>
    <row r="129469" spans="1:7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 t="str">
        <f>VLOOKUP(C129469,Подписчики!A:D,2,FALSE)</f>
        <v>UTC+2</v>
      </c>
      <c r="F129469" s="2">
        <f>VLOOKUP(C129469,Подписчики!A:D,4,FALSE)/24+B129469</f>
        <v>44424.859411003235</v>
      </c>
      <c r="G129469">
        <f t="shared" si="2022"/>
        <v>1</v>
      </c>
    </row>
    <row r="129470" spans="1:7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 t="str">
        <f>VLOOKUP(C129470,Подписчики!A:D,2,FALSE)</f>
        <v>UTC+3</v>
      </c>
      <c r="F129470" s="2">
        <f>VLOOKUP(C129470,Подписчики!A:D,4,FALSE)/24+B129470</f>
        <v>44424.903100323623</v>
      </c>
      <c r="G129470">
        <f t="shared" si="2022"/>
        <v>1</v>
      </c>
    </row>
    <row r="129471" spans="1:7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 t="str">
        <f>VLOOKUP(C129471,Подписчики!A:D,2,FALSE)</f>
        <v>UTC+3</v>
      </c>
      <c r="F129471" s="2">
        <f>VLOOKUP(C129471,Подписчики!A:D,4,FALSE)/24+B129471</f>
        <v>44424.904718446604</v>
      </c>
      <c r="G129471">
        <f t="shared" si="2022"/>
        <v>1</v>
      </c>
    </row>
    <row r="129472" spans="1:7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 t="str">
        <f>VLOOKUP(C129472,Подписчики!A:D,2,FALSE)</f>
        <v>UTC+3</v>
      </c>
      <c r="F129472" s="2">
        <f>VLOOKUP(C129472,Подписчики!A:D,4,FALSE)/24+B129472</f>
        <v>44424.904718446604</v>
      </c>
      <c r="G129472">
        <f t="shared" si="2022"/>
        <v>1</v>
      </c>
    </row>
    <row r="129473" spans="1:7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 t="str">
        <f>VLOOKUP(C129473,Подписчики!A:D,2,FALSE)</f>
        <v>UTC+3</v>
      </c>
      <c r="F129473" s="2">
        <f>VLOOKUP(C129473,Подписчики!A:D,4,FALSE)/24+B129473</f>
        <v>44424.904718446604</v>
      </c>
      <c r="G129473">
        <f t="shared" si="2022"/>
        <v>1</v>
      </c>
    </row>
    <row r="129474" spans="1:7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 t="str">
        <f>VLOOKUP(C129474,Подписчики!A:D,2,FALSE)</f>
        <v>UTC+1</v>
      </c>
      <c r="F129474" s="2">
        <f>VLOOKUP(C129474,Подписчики!A:D,4,FALSE)/24+B129474</f>
        <v>44424.822194174754</v>
      </c>
      <c r="G129474">
        <f t="shared" si="2022"/>
        <v>1</v>
      </c>
    </row>
    <row r="129475" spans="1:7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 t="str">
        <f>VLOOKUP(C129475,Подписчики!A:D,2,FALSE)</f>
        <v>UTC+2</v>
      </c>
      <c r="F129475" s="2">
        <f>VLOOKUP(C129475,Подписчики!A:D,4,FALSE)/24+B129475</f>
        <v>44424.864265372169</v>
      </c>
      <c r="G129475">
        <f t="shared" ref="G129475:G129538" si="2023">WEEKDAY(F129475,2)</f>
        <v>1</v>
      </c>
    </row>
    <row r="129476" spans="1:7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 t="str">
        <f>VLOOKUP(C129476,Подписчики!A:D,2,FALSE)</f>
        <v>UTC+0</v>
      </c>
      <c r="F129476" s="2">
        <f>VLOOKUP(C129476,Подписчики!A:D,4,FALSE)/24+B129476</f>
        <v>44424.7833592233</v>
      </c>
      <c r="G129476">
        <f t="shared" si="2023"/>
        <v>1</v>
      </c>
    </row>
    <row r="129477" spans="1:7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 t="str">
        <f>VLOOKUP(C129477,Подписчики!A:D,2,FALSE)</f>
        <v>UTC-5</v>
      </c>
      <c r="F129477" s="2">
        <f>VLOOKUP(C129477,Подписчики!A:D,4,FALSE)/24+B129477</f>
        <v>44424.576239482201</v>
      </c>
      <c r="G129477">
        <f t="shared" si="2023"/>
        <v>1</v>
      </c>
    </row>
    <row r="129478" spans="1:7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 t="str">
        <f>VLOOKUP(C129478,Подписчики!A:D,2,FALSE)</f>
        <v>UTC+1</v>
      </c>
      <c r="F129478" s="2">
        <f>VLOOKUP(C129478,Подписчики!A:D,4,FALSE)/24+B129478</f>
        <v>44424.827048543688</v>
      </c>
      <c r="G129478">
        <f t="shared" si="2023"/>
        <v>1</v>
      </c>
    </row>
    <row r="129479" spans="1:7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 t="str">
        <f>VLOOKUP(C129479,Подписчики!A:D,2,FALSE)</f>
        <v>UTC-3</v>
      </c>
      <c r="F129479" s="2">
        <f>VLOOKUP(C129479,Подписчики!A:D,4,FALSE)/24+B129479</f>
        <v>44424.660381877024</v>
      </c>
      <c r="G129479">
        <f t="shared" si="2023"/>
        <v>1</v>
      </c>
    </row>
    <row r="129480" spans="1:7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 t="str">
        <f>VLOOKUP(C129480,Подписчики!A:D,2,FALSE)</f>
        <v>UTC+0</v>
      </c>
      <c r="F129480" s="2">
        <f>VLOOKUP(C129480,Подписчики!A:D,4,FALSE)/24+B129480</f>
        <v>44424.786595469253</v>
      </c>
      <c r="G129480">
        <f t="shared" si="2023"/>
        <v>1</v>
      </c>
    </row>
    <row r="129481" spans="1:7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 t="str">
        <f>VLOOKUP(C129481,Подписчики!A:D,2,FALSE)</f>
        <v>UTC+0</v>
      </c>
      <c r="F129481" s="2">
        <f>VLOOKUP(C129481,Подписчики!A:D,4,FALSE)/24+B129481</f>
        <v>44424.786595469253</v>
      </c>
      <c r="G129481">
        <f t="shared" si="2023"/>
        <v>1</v>
      </c>
    </row>
    <row r="129482" spans="1:7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 t="str">
        <f>VLOOKUP(C129482,Подписчики!A:D,2,FALSE)</f>
        <v>UTC+0</v>
      </c>
      <c r="F129482" s="2">
        <f>VLOOKUP(C129482,Подписчики!A:D,4,FALSE)/24+B129482</f>
        <v>44424.786595469253</v>
      </c>
      <c r="G129482">
        <f t="shared" si="2023"/>
        <v>1</v>
      </c>
    </row>
    <row r="129483" spans="1:7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 t="str">
        <f>VLOOKUP(C129483,Подписчики!A:D,2,FALSE)</f>
        <v>UTC+2</v>
      </c>
      <c r="F129483" s="2">
        <f>VLOOKUP(C129483,Подписчики!A:D,4,FALSE)/24+B129483</f>
        <v>44424.870737864076</v>
      </c>
      <c r="G129483">
        <f t="shared" si="2023"/>
        <v>1</v>
      </c>
    </row>
    <row r="129484" spans="1:7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 t="str">
        <f>VLOOKUP(C129484,Подписчики!A:D,2,FALSE)</f>
        <v>UTC+3</v>
      </c>
      <c r="F129484" s="2">
        <f>VLOOKUP(C129484,Подписчики!A:D,4,FALSE)/24+B129484</f>
        <v>44424.91280906149</v>
      </c>
      <c r="G129484">
        <f t="shared" si="2023"/>
        <v>1</v>
      </c>
    </row>
    <row r="129485" spans="1:7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 t="str">
        <f>VLOOKUP(C129485,Подписчики!A:D,2,FALSE)</f>
        <v>UTC+0</v>
      </c>
      <c r="F129485" s="2">
        <f>VLOOKUP(C129485,Подписчики!A:D,4,FALSE)/24+B129485</f>
        <v>44424.788213592234</v>
      </c>
      <c r="G129485">
        <f t="shared" si="2023"/>
        <v>1</v>
      </c>
    </row>
    <row r="129486" spans="1:7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 t="str">
        <f>VLOOKUP(C129486,Подписчики!A:D,2,FALSE)</f>
        <v>UTC+0</v>
      </c>
      <c r="F129486" s="2">
        <f>VLOOKUP(C129486,Подписчики!A:D,4,FALSE)/24+B129486</f>
        <v>44424.788213592234</v>
      </c>
      <c r="G129486">
        <f t="shared" si="2023"/>
        <v>1</v>
      </c>
    </row>
    <row r="129487" spans="1:7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 t="str">
        <f>VLOOKUP(C129487,Подписчики!A:D,2,FALSE)</f>
        <v>UTC+0</v>
      </c>
      <c r="F129487" s="2">
        <f>VLOOKUP(C129487,Подписчики!A:D,4,FALSE)/24+B129487</f>
        <v>44424.789831715214</v>
      </c>
      <c r="G129487">
        <f t="shared" si="2023"/>
        <v>1</v>
      </c>
    </row>
    <row r="129488" spans="1:7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 t="str">
        <f>VLOOKUP(C129488,Подписчики!A:D,2,FALSE)</f>
        <v>UTC+2</v>
      </c>
      <c r="F129488" s="2">
        <f>VLOOKUP(C129488,Подписчики!A:D,4,FALSE)/24+B129488</f>
        <v>44424.873974110029</v>
      </c>
      <c r="G129488">
        <f t="shared" si="2023"/>
        <v>1</v>
      </c>
    </row>
    <row r="129489" spans="1:7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 t="str">
        <f>VLOOKUP(C129489,Подписчики!A:D,2,FALSE)</f>
        <v>UTC+2</v>
      </c>
      <c r="F129489" s="2">
        <f>VLOOKUP(C129489,Подписчики!A:D,4,FALSE)/24+B129489</f>
        <v>44424.873974110029</v>
      </c>
      <c r="G129489">
        <f t="shared" si="2023"/>
        <v>1</v>
      </c>
    </row>
    <row r="129490" spans="1:7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 t="str">
        <f>VLOOKUP(C129490,Подписчики!A:D,2,FALSE)</f>
        <v>UTC+3</v>
      </c>
      <c r="F129490" s="2">
        <f>VLOOKUP(C129490,Подписчики!A:D,4,FALSE)/24+B129490</f>
        <v>44424.916045307444</v>
      </c>
      <c r="G129490">
        <f t="shared" si="2023"/>
        <v>1</v>
      </c>
    </row>
    <row r="129491" spans="1:7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 t="str">
        <f>VLOOKUP(C129491,Подписчики!A:D,2,FALSE)</f>
        <v>UTC+3</v>
      </c>
      <c r="F129491" s="2">
        <f>VLOOKUP(C129491,Подписчики!A:D,4,FALSE)/24+B129491</f>
        <v>44424.916045307444</v>
      </c>
      <c r="G129491">
        <f t="shared" si="2023"/>
        <v>1</v>
      </c>
    </row>
    <row r="129492" spans="1:7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 t="str">
        <f>VLOOKUP(C129492,Подписчики!A:D,2,FALSE)</f>
        <v>UTC+0</v>
      </c>
      <c r="F129492" s="2">
        <f>VLOOKUP(C129492,Подписчики!A:D,4,FALSE)/24+B129492</f>
        <v>44424.791449838187</v>
      </c>
      <c r="G129492">
        <f t="shared" si="2023"/>
        <v>1</v>
      </c>
    </row>
    <row r="129493" spans="1:7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 t="str">
        <f>VLOOKUP(C129493,Подписчики!A:D,2,FALSE)</f>
        <v>UTC+1</v>
      </c>
      <c r="F129493" s="2">
        <f>VLOOKUP(C129493,Подписчики!A:D,4,FALSE)/24+B129493</f>
        <v>44424.833521035602</v>
      </c>
      <c r="G129493">
        <f t="shared" si="2023"/>
        <v>1</v>
      </c>
    </row>
    <row r="129494" spans="1:7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 t="str">
        <f>VLOOKUP(C129494,Подписчики!A:D,2,FALSE)</f>
        <v>UTC+2</v>
      </c>
      <c r="F129494" s="2">
        <f>VLOOKUP(C129494,Подписчики!A:D,4,FALSE)/24+B129494</f>
        <v>44424.875592233009</v>
      </c>
      <c r="G129494">
        <f t="shared" si="2023"/>
        <v>1</v>
      </c>
    </row>
    <row r="129495" spans="1:7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 t="str">
        <f>VLOOKUP(C129495,Подписчики!A:D,2,FALSE)</f>
        <v>UTC+0</v>
      </c>
      <c r="F129495" s="2">
        <f>VLOOKUP(C129495,Подписчики!A:D,4,FALSE)/24+B129495</f>
        <v>44424.793067961167</v>
      </c>
      <c r="G129495">
        <f t="shared" si="2023"/>
        <v>1</v>
      </c>
    </row>
    <row r="129496" spans="1:7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 t="str">
        <f>VLOOKUP(C129496,Подписчики!A:D,2,FALSE)</f>
        <v>UTC+2</v>
      </c>
      <c r="F129496" s="2">
        <f>VLOOKUP(C129496,Подписчики!A:D,4,FALSE)/24+B129496</f>
        <v>44424.87721035599</v>
      </c>
      <c r="G129496">
        <f t="shared" si="2023"/>
        <v>1</v>
      </c>
    </row>
    <row r="129497" spans="1:7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 t="str">
        <f>VLOOKUP(C129497,Подписчики!A:D,2,FALSE)</f>
        <v>UTC-5</v>
      </c>
      <c r="F129497" s="2">
        <f>VLOOKUP(C129497,Подписчики!A:D,4,FALSE)/24+B129497</f>
        <v>44424.585948220061</v>
      </c>
      <c r="G129497">
        <f t="shared" si="2023"/>
        <v>1</v>
      </c>
    </row>
    <row r="129498" spans="1:7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 t="str">
        <f>VLOOKUP(C129498,Подписчики!A:D,2,FALSE)</f>
        <v>UTC+1</v>
      </c>
      <c r="F129498" s="2">
        <f>VLOOKUP(C129498,Подписчики!A:D,4,FALSE)/24+B129498</f>
        <v>44424.836757281555</v>
      </c>
      <c r="G129498">
        <f t="shared" si="2023"/>
        <v>1</v>
      </c>
    </row>
    <row r="129499" spans="1:7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 t="str">
        <f>VLOOKUP(C129499,Подписчики!A:D,2,FALSE)</f>
        <v>UTC+2</v>
      </c>
      <c r="F129499" s="2">
        <f>VLOOKUP(C129499,Подписчики!A:D,4,FALSE)/24+B129499</f>
        <v>44424.878828478963</v>
      </c>
      <c r="G129499">
        <f t="shared" si="2023"/>
        <v>1</v>
      </c>
    </row>
    <row r="129500" spans="1:7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 t="str">
        <f>VLOOKUP(C129500,Подписчики!A:D,2,FALSE)</f>
        <v>UTC+3</v>
      </c>
      <c r="F129500" s="2">
        <f>VLOOKUP(C129500,Подписчики!A:D,4,FALSE)/24+B129500</f>
        <v>44424.920899676377</v>
      </c>
      <c r="G129500">
        <f t="shared" si="2023"/>
        <v>1</v>
      </c>
    </row>
    <row r="129501" spans="1:7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 t="str">
        <f>VLOOKUP(C129501,Подписчики!A:D,2,FALSE)</f>
        <v>UTC+1</v>
      </c>
      <c r="F129501" s="2">
        <f>VLOOKUP(C129501,Подписчики!A:D,4,FALSE)/24+B129501</f>
        <v>44424.839993527508</v>
      </c>
      <c r="G129501">
        <f t="shared" si="2023"/>
        <v>1</v>
      </c>
    </row>
    <row r="129502" spans="1:7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 t="str">
        <f>VLOOKUP(C129502,Подписчики!A:D,2,FALSE)</f>
        <v>UTC+2</v>
      </c>
      <c r="F129502" s="2">
        <f>VLOOKUP(C129502,Подписчики!A:D,4,FALSE)/24+B129502</f>
        <v>44424.882064724916</v>
      </c>
      <c r="G129502">
        <f t="shared" si="2023"/>
        <v>1</v>
      </c>
    </row>
    <row r="129503" spans="1:7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 t="str">
        <f>VLOOKUP(C129503,Подписчики!A:D,2,FALSE)</f>
        <v>UTC+3</v>
      </c>
      <c r="F129503" s="2">
        <f>VLOOKUP(C129503,Подписчики!A:D,4,FALSE)/24+B129503</f>
        <v>44424.924135922331</v>
      </c>
      <c r="G129503">
        <f t="shared" si="2023"/>
        <v>1</v>
      </c>
    </row>
    <row r="129504" spans="1:7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 t="str">
        <f>VLOOKUP(C129504,Подписчики!A:D,2,FALSE)</f>
        <v>UTC+2</v>
      </c>
      <c r="F129504" s="2">
        <f>VLOOKUP(C129504,Подписчики!A:D,4,FALSE)/24+B129504</f>
        <v>44424.883682847896</v>
      </c>
      <c r="G129504">
        <f t="shared" si="2023"/>
        <v>1</v>
      </c>
    </row>
    <row r="129505" spans="1:7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 t="str">
        <f>VLOOKUP(C129505,Подписчики!A:D,2,FALSE)</f>
        <v>UTC+4</v>
      </c>
      <c r="F129505" s="2">
        <f>VLOOKUP(C129505,Подписчики!A:D,4,FALSE)/24+B129505</f>
        <v>44424.967825242718</v>
      </c>
      <c r="G129505">
        <f t="shared" si="2023"/>
        <v>1</v>
      </c>
    </row>
    <row r="129506" spans="1:7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 t="str">
        <f>VLOOKUP(C129506,Подписчики!A:D,2,FALSE)</f>
        <v>UTC+1</v>
      </c>
      <c r="F129506" s="2">
        <f>VLOOKUP(C129506,Подписчики!A:D,4,FALSE)/24+B129506</f>
        <v>44424.844847896442</v>
      </c>
      <c r="G129506">
        <f t="shared" si="2023"/>
        <v>1</v>
      </c>
    </row>
    <row r="129507" spans="1:7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 t="str">
        <f>VLOOKUP(C129507,Подписчики!A:D,2,FALSE)</f>
        <v>UTC+2</v>
      </c>
      <c r="F129507" s="2">
        <f>VLOOKUP(C129507,Подписчики!A:D,4,FALSE)/24+B129507</f>
        <v>44424.886919093849</v>
      </c>
      <c r="G129507">
        <f t="shared" si="2023"/>
        <v>1</v>
      </c>
    </row>
    <row r="129508" spans="1:7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 t="str">
        <f>VLOOKUP(C129508,Подписчики!A:D,2,FALSE)</f>
        <v>UTC+2</v>
      </c>
      <c r="F129508" s="2">
        <f>VLOOKUP(C129508,Подписчики!A:D,4,FALSE)/24+B129508</f>
        <v>44424.886919093849</v>
      </c>
      <c r="G129508">
        <f t="shared" si="2023"/>
        <v>1</v>
      </c>
    </row>
    <row r="129509" spans="1:7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 t="str">
        <f>VLOOKUP(C129509,Подписчики!A:D,2,FALSE)</f>
        <v>UTC+2</v>
      </c>
      <c r="F129509" s="2">
        <f>VLOOKUP(C129509,Подписчики!A:D,4,FALSE)/24+B129509</f>
        <v>44424.886919093849</v>
      </c>
      <c r="G129509">
        <f t="shared" si="2023"/>
        <v>1</v>
      </c>
    </row>
    <row r="129510" spans="1:7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 t="str">
        <f>VLOOKUP(C129510,Подписчики!A:D,2,FALSE)</f>
        <v>UTC+3</v>
      </c>
      <c r="F129510" s="2">
        <f>VLOOKUP(C129510,Подписчики!A:D,4,FALSE)/24+B129510</f>
        <v>44424.928990291264</v>
      </c>
      <c r="G129510">
        <f t="shared" si="2023"/>
        <v>1</v>
      </c>
    </row>
    <row r="129511" spans="1:7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 t="str">
        <f>VLOOKUP(C129511,Подписчики!A:D,2,FALSE)</f>
        <v>UTC-4</v>
      </c>
      <c r="F129511" s="2">
        <f>VLOOKUP(C129511,Подписчики!A:D,4,FALSE)/24+B129511</f>
        <v>44424.637728155343</v>
      </c>
      <c r="G129511">
        <f t="shared" si="2023"/>
        <v>1</v>
      </c>
    </row>
    <row r="129512" spans="1:7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 t="str">
        <f>VLOOKUP(C129512,Подписчики!A:D,2,FALSE)</f>
        <v>UTC+1</v>
      </c>
      <c r="F129512" s="2">
        <f>VLOOKUP(C129512,Подписчики!A:D,4,FALSE)/24+B129512</f>
        <v>44424.846466019415</v>
      </c>
      <c r="G129512">
        <f t="shared" si="2023"/>
        <v>1</v>
      </c>
    </row>
    <row r="129513" spans="1:7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 t="str">
        <f>VLOOKUP(C129513,Подписчики!A:D,2,FALSE)</f>
        <v>UTC+2</v>
      </c>
      <c r="F129513" s="2">
        <f>VLOOKUP(C129513,Подписчики!A:D,4,FALSE)/24+B129513</f>
        <v>44424.88853721683</v>
      </c>
      <c r="G129513">
        <f t="shared" si="2023"/>
        <v>1</v>
      </c>
    </row>
    <row r="129514" spans="1:7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 t="str">
        <f>VLOOKUP(C129514,Подписчики!A:D,2,FALSE)</f>
        <v>UTC-3</v>
      </c>
      <c r="F129514" s="2">
        <f>VLOOKUP(C129514,Подписчики!A:D,4,FALSE)/24+B129514</f>
        <v>44424.681417475731</v>
      </c>
      <c r="G129514">
        <f t="shared" si="2023"/>
        <v>1</v>
      </c>
    </row>
    <row r="129515" spans="1:7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 t="str">
        <f>VLOOKUP(C129515,Подписчики!A:D,2,FALSE)</f>
        <v>UTC+1</v>
      </c>
      <c r="F129515" s="2">
        <f>VLOOKUP(C129515,Подписчики!A:D,4,FALSE)/24+B129515</f>
        <v>44424.849702265376</v>
      </c>
      <c r="G129515">
        <f t="shared" si="2023"/>
        <v>1</v>
      </c>
    </row>
    <row r="129516" spans="1:7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 t="str">
        <f>VLOOKUP(C129516,Подписчики!A:D,2,FALSE)</f>
        <v>UTC+1</v>
      </c>
      <c r="F129516" s="2">
        <f>VLOOKUP(C129516,Подписчики!A:D,4,FALSE)/24+B129516</f>
        <v>44424.849702265376</v>
      </c>
      <c r="G129516">
        <f t="shared" si="2023"/>
        <v>1</v>
      </c>
    </row>
    <row r="129517" spans="1:7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 t="str">
        <f>VLOOKUP(C129517,Подписчики!A:D,2,FALSE)</f>
        <v>UTC+2</v>
      </c>
      <c r="F129517" s="2">
        <f>VLOOKUP(C129517,Подписчики!A:D,4,FALSE)/24+B129517</f>
        <v>44424.891773462783</v>
      </c>
      <c r="G129517">
        <f t="shared" si="2023"/>
        <v>1</v>
      </c>
    </row>
    <row r="129518" spans="1:7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 t="str">
        <f>VLOOKUP(C129518,Подписчики!A:D,2,FALSE)</f>
        <v>UTC+2</v>
      </c>
      <c r="F129518" s="2">
        <f>VLOOKUP(C129518,Подписчики!A:D,4,FALSE)/24+B129518</f>
        <v>44424.891773462783</v>
      </c>
      <c r="G129518">
        <f t="shared" si="2023"/>
        <v>1</v>
      </c>
    </row>
    <row r="129519" spans="1:7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 t="str">
        <f>VLOOKUP(C129519,Подписчики!A:D,2,FALSE)</f>
        <v>UTC+2</v>
      </c>
      <c r="F129519" s="2">
        <f>VLOOKUP(C129519,Подписчики!A:D,4,FALSE)/24+B129519</f>
        <v>44424.891773462783</v>
      </c>
      <c r="G129519">
        <f t="shared" si="2023"/>
        <v>1</v>
      </c>
    </row>
    <row r="129520" spans="1:7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 t="str">
        <f>VLOOKUP(C129520,Подписчики!A:D,2,FALSE)</f>
        <v>UTC+0</v>
      </c>
      <c r="F129520" s="2">
        <f>VLOOKUP(C129520,Подписчики!A:D,4,FALSE)/24+B129520</f>
        <v>44424.809249190941</v>
      </c>
      <c r="G129520">
        <f t="shared" si="2023"/>
        <v>1</v>
      </c>
    </row>
    <row r="129521" spans="1:7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 t="str">
        <f>VLOOKUP(C129521,Подписчики!A:D,2,FALSE)</f>
        <v>UTC+2</v>
      </c>
      <c r="F129521" s="2">
        <f>VLOOKUP(C129521,Подписчики!A:D,4,FALSE)/24+B129521</f>
        <v>44424.893391585763</v>
      </c>
      <c r="G129521">
        <f t="shared" si="2023"/>
        <v>1</v>
      </c>
    </row>
    <row r="129522" spans="1:7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 t="str">
        <f>VLOOKUP(C129522,Подписчики!A:D,2,FALSE)</f>
        <v>UTC+0</v>
      </c>
      <c r="F129522" s="2">
        <f>VLOOKUP(C129522,Подписчики!A:D,4,FALSE)/24+B129522</f>
        <v>44424.810867313914</v>
      </c>
      <c r="G129522">
        <f t="shared" si="2023"/>
        <v>1</v>
      </c>
    </row>
    <row r="129523" spans="1:7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 t="str">
        <f>VLOOKUP(C129523,Подписчики!A:D,2,FALSE)</f>
        <v>UTC+0</v>
      </c>
      <c r="F129523" s="2">
        <f>VLOOKUP(C129523,Подписчики!A:D,4,FALSE)/24+B129523</f>
        <v>44424.810867313914</v>
      </c>
      <c r="G129523">
        <f t="shared" si="2023"/>
        <v>1</v>
      </c>
    </row>
    <row r="129524" spans="1:7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 t="str">
        <f>VLOOKUP(C129524,Подписчики!A:D,2,FALSE)</f>
        <v>UTC-4</v>
      </c>
      <c r="F129524" s="2">
        <f>VLOOKUP(C129524,Подписчики!A:D,4,FALSE)/24+B129524</f>
        <v>44424.64420064725</v>
      </c>
      <c r="G129524">
        <f t="shared" si="2023"/>
        <v>1</v>
      </c>
    </row>
    <row r="129525" spans="1:7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 t="str">
        <f>VLOOKUP(C129525,Подписчики!A:D,2,FALSE)</f>
        <v>UTC+1</v>
      </c>
      <c r="F129525" s="2">
        <f>VLOOKUP(C129525,Подписчики!A:D,4,FALSE)/24+B129525</f>
        <v>44424.852938511329</v>
      </c>
      <c r="G129525">
        <f t="shared" si="2023"/>
        <v>1</v>
      </c>
    </row>
    <row r="129526" spans="1:7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 t="str">
        <f>VLOOKUP(C129526,Подписчики!A:D,2,FALSE)</f>
        <v>UTC+2</v>
      </c>
      <c r="F129526" s="2">
        <f>VLOOKUP(C129526,Подписчики!A:D,4,FALSE)/24+B129526</f>
        <v>44424.895009708736</v>
      </c>
      <c r="G129526">
        <f t="shared" si="2023"/>
        <v>1</v>
      </c>
    </row>
    <row r="129527" spans="1:7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 t="str">
        <f>VLOOKUP(C129527,Подписчики!A:D,2,FALSE)</f>
        <v>UTC+2</v>
      </c>
      <c r="F129527" s="2">
        <f>VLOOKUP(C129527,Подписчики!A:D,4,FALSE)/24+B129527</f>
        <v>44424.895009708736</v>
      </c>
      <c r="G129527">
        <f t="shared" si="2023"/>
        <v>1</v>
      </c>
    </row>
    <row r="129528" spans="1:7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 t="str">
        <f>VLOOKUP(C129528,Подписчики!A:D,2,FALSE)</f>
        <v>UTC+1</v>
      </c>
      <c r="F129528" s="2">
        <f>VLOOKUP(C129528,Подписчики!A:D,4,FALSE)/24+B129528</f>
        <v>44424.854556634302</v>
      </c>
      <c r="G129528">
        <f t="shared" si="2023"/>
        <v>1</v>
      </c>
    </row>
    <row r="129529" spans="1:7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 t="str">
        <f>VLOOKUP(C129529,Подписчики!A:D,2,FALSE)</f>
        <v>UTC+3</v>
      </c>
      <c r="F129529" s="2">
        <f>VLOOKUP(C129529,Подписчики!A:D,4,FALSE)/24+B129529</f>
        <v>44424.940317152104</v>
      </c>
      <c r="G129529">
        <f t="shared" si="2023"/>
        <v>1</v>
      </c>
    </row>
    <row r="129530" spans="1:7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 t="str">
        <f>VLOOKUP(C129530,Подписчики!A:D,2,FALSE)</f>
        <v>UTC+1</v>
      </c>
      <c r="F129530" s="2">
        <f>VLOOKUP(C129530,Подписчики!A:D,4,FALSE)/24+B129530</f>
        <v>44424.857792880262</v>
      </c>
      <c r="G129530">
        <f t="shared" si="2023"/>
        <v>1</v>
      </c>
    </row>
    <row r="129531" spans="1:7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 t="str">
        <f>VLOOKUP(C129531,Подписчики!A:D,2,FALSE)</f>
        <v>UTC+1</v>
      </c>
      <c r="F129531" s="2">
        <f>VLOOKUP(C129531,Подписчики!A:D,4,FALSE)/24+B129531</f>
        <v>44424.857792880262</v>
      </c>
      <c r="G129531">
        <f t="shared" si="2023"/>
        <v>1</v>
      </c>
    </row>
    <row r="129532" spans="1:7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 t="str">
        <f>VLOOKUP(C129532,Подписчики!A:D,2,FALSE)</f>
        <v>UTC+2</v>
      </c>
      <c r="F129532" s="2">
        <f>VLOOKUP(C129532,Подписчики!A:D,4,FALSE)/24+B129532</f>
        <v>44424.89986407767</v>
      </c>
      <c r="G129532">
        <f t="shared" si="2023"/>
        <v>1</v>
      </c>
    </row>
    <row r="129533" spans="1:7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 t="str">
        <f>VLOOKUP(C129533,Подписчики!A:D,2,FALSE)</f>
        <v>UTC+2</v>
      </c>
      <c r="F129533" s="2">
        <f>VLOOKUP(C129533,Подписчики!A:D,4,FALSE)/24+B129533</f>
        <v>44424.90148220065</v>
      </c>
      <c r="G129533">
        <f t="shared" si="2023"/>
        <v>1</v>
      </c>
    </row>
    <row r="129534" spans="1:7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 t="str">
        <f>VLOOKUP(C129534,Подписчики!A:D,2,FALSE)</f>
        <v>UTC+2</v>
      </c>
      <c r="F129534" s="2">
        <f>VLOOKUP(C129534,Подписчики!A:D,4,FALSE)/24+B129534</f>
        <v>44424.90148220065</v>
      </c>
      <c r="G129534">
        <f t="shared" si="2023"/>
        <v>1</v>
      </c>
    </row>
    <row r="129535" spans="1:7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 t="str">
        <f>VLOOKUP(C129535,Подписчики!A:D,2,FALSE)</f>
        <v>UTC+3</v>
      </c>
      <c r="F129535" s="2">
        <f>VLOOKUP(C129535,Подписчики!A:D,4,FALSE)/24+B129535</f>
        <v>44424.943553398058</v>
      </c>
      <c r="G129535">
        <f t="shared" si="2023"/>
        <v>1</v>
      </c>
    </row>
    <row r="129536" spans="1:7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 t="str">
        <f>VLOOKUP(C129536,Подписчики!A:D,2,FALSE)</f>
        <v>UTC+0</v>
      </c>
      <c r="F129536" s="2">
        <f>VLOOKUP(C129536,Подписчики!A:D,4,FALSE)/24+B129536</f>
        <v>44424.818957928801</v>
      </c>
      <c r="G129536">
        <f t="shared" si="2023"/>
        <v>1</v>
      </c>
    </row>
    <row r="129537" spans="1:7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 t="str">
        <f>VLOOKUP(C129537,Подписчики!A:D,2,FALSE)</f>
        <v>UTC+0</v>
      </c>
      <c r="F129537" s="2">
        <f>VLOOKUP(C129537,Подписчики!A:D,4,FALSE)/24+B129537</f>
        <v>44424.818957928801</v>
      </c>
      <c r="G129537">
        <f t="shared" si="2023"/>
        <v>1</v>
      </c>
    </row>
    <row r="129538" spans="1:7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 t="str">
        <f>VLOOKUP(C129538,Подписчики!A:D,2,FALSE)</f>
        <v>UTC+0</v>
      </c>
      <c r="F129538" s="2">
        <f>VLOOKUP(C129538,Подписчики!A:D,4,FALSE)/24+B129538</f>
        <v>44424.818957928801</v>
      </c>
      <c r="G129538">
        <f t="shared" si="2023"/>
        <v>1</v>
      </c>
    </row>
    <row r="129539" spans="1:7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 t="str">
        <f>VLOOKUP(C129539,Подписчики!A:D,2,FALSE)</f>
        <v>UTC+0</v>
      </c>
      <c r="F129539" s="2">
        <f>VLOOKUP(C129539,Подписчики!A:D,4,FALSE)/24+B129539</f>
        <v>44424.818957928801</v>
      </c>
      <c r="G129539">
        <f t="shared" ref="G129539:G129602" si="2024">WEEKDAY(F129539,2)</f>
        <v>1</v>
      </c>
    </row>
    <row r="129540" spans="1:7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 t="str">
        <f>VLOOKUP(C129540,Подписчики!A:D,2,FALSE)</f>
        <v>UTC+1</v>
      </c>
      <c r="F129540" s="2">
        <f>VLOOKUP(C129540,Подписчики!A:D,4,FALSE)/24+B129540</f>
        <v>44424.861029126216</v>
      </c>
      <c r="G129540">
        <f t="shared" si="2024"/>
        <v>1</v>
      </c>
    </row>
    <row r="129541" spans="1:7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 t="str">
        <f>VLOOKUP(C129541,Подписчики!A:D,2,FALSE)</f>
        <v>UTC+2</v>
      </c>
      <c r="F129541" s="2">
        <f>VLOOKUP(C129541,Подписчики!A:D,4,FALSE)/24+B129541</f>
        <v>44424.903100323623</v>
      </c>
      <c r="G129541">
        <f t="shared" si="2024"/>
        <v>1</v>
      </c>
    </row>
    <row r="129542" spans="1:7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 t="str">
        <f>VLOOKUP(C129542,Подписчики!A:D,2,FALSE)</f>
        <v>UTC+3</v>
      </c>
      <c r="F129542" s="2">
        <f>VLOOKUP(C129542,Подписчики!A:D,4,FALSE)/24+B129542</f>
        <v>44424.945171521038</v>
      </c>
      <c r="G129542">
        <f t="shared" si="2024"/>
        <v>1</v>
      </c>
    </row>
    <row r="129543" spans="1:7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 t="str">
        <f>VLOOKUP(C129543,Подписчики!A:D,2,FALSE)</f>
        <v>UTC+1</v>
      </c>
      <c r="F129543" s="2">
        <f>VLOOKUP(C129543,Подписчики!A:D,4,FALSE)/24+B129543</f>
        <v>44424.862647249189</v>
      </c>
      <c r="G129543">
        <f t="shared" si="2024"/>
        <v>1</v>
      </c>
    </row>
    <row r="129544" spans="1:7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 t="str">
        <f>VLOOKUP(C129544,Подписчики!A:D,2,FALSE)</f>
        <v>UTC+3</v>
      </c>
      <c r="F129544" s="2">
        <f>VLOOKUP(C129544,Подписчики!A:D,4,FALSE)/24+B129544</f>
        <v>44424.946789644011</v>
      </c>
      <c r="G129544">
        <f t="shared" si="2024"/>
        <v>1</v>
      </c>
    </row>
    <row r="129545" spans="1:7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 t="str">
        <f>VLOOKUP(C129545,Подписчики!A:D,2,FALSE)</f>
        <v>UTC+1</v>
      </c>
      <c r="F129545" s="2">
        <f>VLOOKUP(C129545,Подписчики!A:D,4,FALSE)/24+B129545</f>
        <v>44424.864265372169</v>
      </c>
      <c r="G129545">
        <f t="shared" si="2024"/>
        <v>1</v>
      </c>
    </row>
    <row r="129546" spans="1:7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 t="str">
        <f>VLOOKUP(C129546,Подписчики!A:D,2,FALSE)</f>
        <v>UTC+1</v>
      </c>
      <c r="F129546" s="2">
        <f>VLOOKUP(C129546,Подписчики!A:D,4,FALSE)/24+B129546</f>
        <v>44424.864265372169</v>
      </c>
      <c r="G129546">
        <f t="shared" si="2024"/>
        <v>1</v>
      </c>
    </row>
    <row r="129547" spans="1:7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 t="str">
        <f>VLOOKUP(C129547,Подписчики!A:D,2,FALSE)</f>
        <v>UTC+3</v>
      </c>
      <c r="F129547" s="2">
        <f>VLOOKUP(C129547,Подписчики!A:D,4,FALSE)/24+B129547</f>
        <v>44424.948407766991</v>
      </c>
      <c r="G129547">
        <f t="shared" si="2024"/>
        <v>1</v>
      </c>
    </row>
    <row r="129548" spans="1:7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 t="str">
        <f>VLOOKUP(C129548,Подписчики!A:D,2,FALSE)</f>
        <v>UTC+0</v>
      </c>
      <c r="F129548" s="2">
        <f>VLOOKUP(C129548,Подписчики!A:D,4,FALSE)/24+B129548</f>
        <v>44424.823812297735</v>
      </c>
      <c r="G129548">
        <f t="shared" si="2024"/>
        <v>1</v>
      </c>
    </row>
    <row r="129549" spans="1:7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 t="str">
        <f>VLOOKUP(C129549,Подписчики!A:D,2,FALSE)</f>
        <v>UTC+1</v>
      </c>
      <c r="F129549" s="2">
        <f>VLOOKUP(C129549,Подписчики!A:D,4,FALSE)/24+B129549</f>
        <v>44424.865883495142</v>
      </c>
      <c r="G129549">
        <f t="shared" si="2024"/>
        <v>1</v>
      </c>
    </row>
    <row r="129550" spans="1:7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 t="str">
        <f>VLOOKUP(C129550,Подписчики!A:D,2,FALSE)</f>
        <v>UTC+3</v>
      </c>
      <c r="F129550" s="2">
        <f>VLOOKUP(C129550,Подписчики!A:D,4,FALSE)/24+B129550</f>
        <v>44424.950025889964</v>
      </c>
      <c r="G129550">
        <f t="shared" si="2024"/>
        <v>1</v>
      </c>
    </row>
    <row r="129551" spans="1:7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 t="str">
        <f>VLOOKUP(C129551,Подписчики!A:D,2,FALSE)</f>
        <v>UTC+1</v>
      </c>
      <c r="F129551" s="2">
        <f>VLOOKUP(C129551,Подписчики!A:D,4,FALSE)/24+B129551</f>
        <v>44424.867501618122</v>
      </c>
      <c r="G129551">
        <f t="shared" si="2024"/>
        <v>1</v>
      </c>
    </row>
    <row r="129552" spans="1:7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 t="str">
        <f>VLOOKUP(C129552,Подписчики!A:D,2,FALSE)</f>
        <v>UTC+3</v>
      </c>
      <c r="F129552" s="2">
        <f>VLOOKUP(C129552,Подписчики!A:D,4,FALSE)/24+B129552</f>
        <v>44424.953262135925</v>
      </c>
      <c r="G129552">
        <f t="shared" si="2024"/>
        <v>1</v>
      </c>
    </row>
    <row r="129553" spans="1:7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 t="str">
        <f>VLOOKUP(C129553,Подписчики!A:D,2,FALSE)</f>
        <v>UTC+0</v>
      </c>
      <c r="F129553" s="2">
        <f>VLOOKUP(C129553,Подписчики!A:D,4,FALSE)/24+B129553</f>
        <v>44424.828666666668</v>
      </c>
      <c r="G129553">
        <f t="shared" si="2024"/>
        <v>1</v>
      </c>
    </row>
    <row r="129554" spans="1:7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 t="str">
        <f>VLOOKUP(C129554,Подписчики!A:D,2,FALSE)</f>
        <v>UTC+2</v>
      </c>
      <c r="F129554" s="2">
        <f>VLOOKUP(C129554,Подписчики!A:D,4,FALSE)/24+B129554</f>
        <v>44424.91280906149</v>
      </c>
      <c r="G129554">
        <f t="shared" si="2024"/>
        <v>1</v>
      </c>
    </row>
    <row r="129555" spans="1:7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 t="str">
        <f>VLOOKUP(C129555,Подписчики!A:D,2,FALSE)</f>
        <v>UTC+0</v>
      </c>
      <c r="F129555" s="2">
        <f>VLOOKUP(C129555,Подписчики!A:D,4,FALSE)/24+B129555</f>
        <v>44424.830284789641</v>
      </c>
      <c r="G129555">
        <f t="shared" si="2024"/>
        <v>1</v>
      </c>
    </row>
    <row r="129556" spans="1:7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 t="str">
        <f>VLOOKUP(C129556,Подписчики!A:D,2,FALSE)</f>
        <v>UTC+4</v>
      </c>
      <c r="F129556" s="2">
        <f>VLOOKUP(C129556,Подписчики!A:D,4,FALSE)/24+B129556</f>
        <v>44424.996951456313</v>
      </c>
      <c r="G129556">
        <f t="shared" si="2024"/>
        <v>1</v>
      </c>
    </row>
    <row r="129557" spans="1:7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 t="str">
        <f>VLOOKUP(C129557,Подписчики!A:D,2,FALSE)</f>
        <v>UTC+1</v>
      </c>
      <c r="F129557" s="2">
        <f>VLOOKUP(C129557,Подписчики!A:D,4,FALSE)/24+B129557</f>
        <v>44424.872355987056</v>
      </c>
      <c r="G129557">
        <f t="shared" si="2024"/>
        <v>1</v>
      </c>
    </row>
    <row r="129558" spans="1:7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 t="str">
        <f>VLOOKUP(C129558,Подписчики!A:D,2,FALSE)</f>
        <v>UTC+1</v>
      </c>
      <c r="F129558" s="2">
        <f>VLOOKUP(C129558,Подписчики!A:D,4,FALSE)/24+B129558</f>
        <v>44424.873974110029</v>
      </c>
      <c r="G129558">
        <f t="shared" si="2024"/>
        <v>1</v>
      </c>
    </row>
    <row r="129559" spans="1:7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 t="str">
        <f>VLOOKUP(C129559,Подписчики!A:D,2,FALSE)</f>
        <v>UTC+1</v>
      </c>
      <c r="F129559" s="2">
        <f>VLOOKUP(C129559,Подписчики!A:D,4,FALSE)/24+B129559</f>
        <v>44424.873974110029</v>
      </c>
      <c r="G129559">
        <f t="shared" si="2024"/>
        <v>1</v>
      </c>
    </row>
    <row r="129560" spans="1:7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 t="str">
        <f>VLOOKUP(C129560,Подписчики!A:D,2,FALSE)</f>
        <v>UTC+2</v>
      </c>
      <c r="F129560" s="2">
        <f>VLOOKUP(C129560,Подписчики!A:D,4,FALSE)/24+B129560</f>
        <v>44424.916045307444</v>
      </c>
      <c r="G129560">
        <f t="shared" si="2024"/>
        <v>1</v>
      </c>
    </row>
    <row r="129561" spans="1:7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 t="str">
        <f>VLOOKUP(C129561,Подписчики!A:D,2,FALSE)</f>
        <v>UTC+0</v>
      </c>
      <c r="F129561" s="2">
        <f>VLOOKUP(C129561,Подписчики!A:D,4,FALSE)/24+B129561</f>
        <v>44424.833521035602</v>
      </c>
      <c r="G129561">
        <f t="shared" si="2024"/>
        <v>1</v>
      </c>
    </row>
    <row r="129562" spans="1:7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 t="str">
        <f>VLOOKUP(C129562,Подписчики!A:D,2,FALSE)</f>
        <v>UTC+1</v>
      </c>
      <c r="F129562" s="2">
        <f>VLOOKUP(C129562,Подписчики!A:D,4,FALSE)/24+B129562</f>
        <v>44424.87721035599</v>
      </c>
      <c r="G129562">
        <f t="shared" si="2024"/>
        <v>1</v>
      </c>
    </row>
    <row r="129563" spans="1:7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 t="str">
        <f>VLOOKUP(C129563,Подписчики!A:D,2,FALSE)</f>
        <v>UTC+1</v>
      </c>
      <c r="F129563" s="2">
        <f>VLOOKUP(C129563,Подписчики!A:D,4,FALSE)/24+B129563</f>
        <v>44424.878828478963</v>
      </c>
      <c r="G129563">
        <f t="shared" si="2024"/>
        <v>1</v>
      </c>
    </row>
    <row r="129564" spans="1:7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 t="str">
        <f>VLOOKUP(C129564,Подписчики!A:D,2,FALSE)</f>
        <v>UTC+1</v>
      </c>
      <c r="F129564" s="2">
        <f>VLOOKUP(C129564,Подписчики!A:D,4,FALSE)/24+B129564</f>
        <v>44424.878828478963</v>
      </c>
      <c r="G129564">
        <f t="shared" si="2024"/>
        <v>1</v>
      </c>
    </row>
    <row r="129565" spans="1:7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 t="str">
        <f>VLOOKUP(C129565,Подписчики!A:D,2,FALSE)</f>
        <v>UTC+1</v>
      </c>
      <c r="F129565" s="2">
        <f>VLOOKUP(C129565,Подписчики!A:D,4,FALSE)/24+B129565</f>
        <v>44424.880446601943</v>
      </c>
      <c r="G129565">
        <f t="shared" si="2024"/>
        <v>1</v>
      </c>
    </row>
    <row r="129566" spans="1:7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 t="str">
        <f>VLOOKUP(C129566,Подписчики!A:D,2,FALSE)</f>
        <v>UTC+2</v>
      </c>
      <c r="F129566" s="2">
        <f>VLOOKUP(C129566,Подписчики!A:D,4,FALSE)/24+B129566</f>
        <v>44424.92251779935</v>
      </c>
      <c r="G129566">
        <f t="shared" si="2024"/>
        <v>1</v>
      </c>
    </row>
    <row r="129567" spans="1:7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 t="str">
        <f>VLOOKUP(C129567,Подписчики!A:D,2,FALSE)</f>
        <v>UTC+1</v>
      </c>
      <c r="F129567" s="2">
        <f>VLOOKUP(C129567,Подписчики!A:D,4,FALSE)/24+B129567</f>
        <v>44424.882064724916</v>
      </c>
      <c r="G129567">
        <f t="shared" si="2024"/>
        <v>1</v>
      </c>
    </row>
    <row r="129568" spans="1:7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 t="str">
        <f>VLOOKUP(C129568,Подписчики!A:D,2,FALSE)</f>
        <v>UTC+2</v>
      </c>
      <c r="F129568" s="2">
        <f>VLOOKUP(C129568,Подписчики!A:D,4,FALSE)/24+B129568</f>
        <v>44424.924135922331</v>
      </c>
      <c r="G129568">
        <f t="shared" si="2024"/>
        <v>1</v>
      </c>
    </row>
    <row r="129569" spans="1:7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 t="str">
        <f>VLOOKUP(C129569,Подписчики!A:D,2,FALSE)</f>
        <v>UTC-4</v>
      </c>
      <c r="F129569" s="2">
        <f>VLOOKUP(C129569,Подписчики!A:D,4,FALSE)/24+B129569</f>
        <v>44424.674944983817</v>
      </c>
      <c r="G129569">
        <f t="shared" si="2024"/>
        <v>1</v>
      </c>
    </row>
    <row r="129570" spans="1:7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 t="str">
        <f>VLOOKUP(C129570,Подписчики!A:D,2,FALSE)</f>
        <v>UTC+0</v>
      </c>
      <c r="F129570" s="2">
        <f>VLOOKUP(C129570,Подписчики!A:D,4,FALSE)/24+B129570</f>
        <v>44424.841611650489</v>
      </c>
      <c r="G129570">
        <f t="shared" si="2024"/>
        <v>1</v>
      </c>
    </row>
    <row r="129571" spans="1:7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 t="str">
        <f>VLOOKUP(C129571,Подписчики!A:D,2,FALSE)</f>
        <v>UTC+4</v>
      </c>
      <c r="F129571" s="2">
        <f>VLOOKUP(C129571,Подписчики!A:D,4,FALSE)/24+B129571</f>
        <v>44425.008278317153</v>
      </c>
      <c r="G129571">
        <f t="shared" si="2024"/>
        <v>2</v>
      </c>
    </row>
    <row r="129572" spans="1:7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 t="str">
        <f>VLOOKUP(C129572,Подписчики!A:D,2,FALSE)</f>
        <v>UTC-4</v>
      </c>
      <c r="F129572" s="2">
        <f>VLOOKUP(C129572,Подписчики!A:D,4,FALSE)/24+B129572</f>
        <v>44424.676563106797</v>
      </c>
      <c r="G129572">
        <f t="shared" si="2024"/>
        <v>1</v>
      </c>
    </row>
    <row r="129573" spans="1:7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 t="str">
        <f>VLOOKUP(C129573,Подписчики!A:D,2,FALSE)</f>
        <v>UTC+1</v>
      </c>
      <c r="F129573" s="2">
        <f>VLOOKUP(C129573,Подписчики!A:D,4,FALSE)/24+B129573</f>
        <v>44424.885300970876</v>
      </c>
      <c r="G129573">
        <f t="shared" si="2024"/>
        <v>1</v>
      </c>
    </row>
    <row r="129574" spans="1:7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 t="str">
        <f>VLOOKUP(C129574,Подписчики!A:D,2,FALSE)</f>
        <v>UTC+2</v>
      </c>
      <c r="F129574" s="2">
        <f>VLOOKUP(C129574,Подписчики!A:D,4,FALSE)/24+B129574</f>
        <v>44424.927000000003</v>
      </c>
      <c r="G129574">
        <f t="shared" si="2024"/>
        <v>1</v>
      </c>
    </row>
    <row r="129575" spans="1:7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 t="str">
        <f>VLOOKUP(C129575,Подписчики!A:D,2,FALSE)</f>
        <v>UTC+4</v>
      </c>
      <c r="F129575" s="2">
        <f>VLOOKUP(C129575,Подписчики!A:D,4,FALSE)/24+B129575</f>
        <v>44425.013132686086</v>
      </c>
      <c r="G129575">
        <f t="shared" si="2024"/>
        <v>2</v>
      </c>
    </row>
    <row r="129576" spans="1:7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 t="str">
        <f>VLOOKUP(C129576,Подписчики!A:D,2,FALSE)</f>
        <v>UTC+3</v>
      </c>
      <c r="F129576" s="2">
        <f>VLOOKUP(C129576,Подписчики!A:D,4,FALSE)/24+B129576</f>
        <v>44424.974297734625</v>
      </c>
      <c r="G129576">
        <f t="shared" si="2024"/>
        <v>1</v>
      </c>
    </row>
    <row r="129577" spans="1:7" x14ac:dyDescent="0.25">
      <c r="A129577">
        <v>391095</v>
      </c>
      <c r="B129577" s="2">
        <v>44424.85</v>
      </c>
      <c r="C129577">
        <v>257913</v>
      </c>
      <c r="D129577">
        <v>369573</v>
      </c>
      <c r="E129577" t="str">
        <f>VLOOKUP(C129577,Подписчики!A:D,2,FALSE)</f>
        <v>UTC-3</v>
      </c>
      <c r="F129577" s="2">
        <f>VLOOKUP(C129577,Подписчики!A:D,4,FALSE)/24+B129577</f>
        <v>44424.724999999999</v>
      </c>
      <c r="G129577">
        <f t="shared" si="2024"/>
        <v>1</v>
      </c>
    </row>
    <row r="129578" spans="1:7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 t="str">
        <f>VLOOKUP(C129578,Подписчики!A:D,2,FALSE)</f>
        <v>UTC+1</v>
      </c>
      <c r="F129578" s="2">
        <f>VLOOKUP(C129578,Подписчики!A:D,4,FALSE)/24+B129578</f>
        <v>44424.891773462783</v>
      </c>
      <c r="G129578">
        <f t="shared" si="2024"/>
        <v>1</v>
      </c>
    </row>
    <row r="129579" spans="1:7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 t="str">
        <f>VLOOKUP(C129579,Подписчики!A:D,2,FALSE)</f>
        <v>UTC+2</v>
      </c>
      <c r="F129579" s="2">
        <f>VLOOKUP(C129579,Подписчики!A:D,4,FALSE)/24+B129579</f>
        <v>44424.933844660198</v>
      </c>
      <c r="G129579">
        <f t="shared" si="2024"/>
        <v>1</v>
      </c>
    </row>
    <row r="129580" spans="1:7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 t="str">
        <f>VLOOKUP(C129580,Подписчики!A:D,2,FALSE)</f>
        <v>UTC+2</v>
      </c>
      <c r="F129580" s="2">
        <f>VLOOKUP(C129580,Подписчики!A:D,4,FALSE)/24+B129580</f>
        <v>44424.935462783171</v>
      </c>
      <c r="G129580">
        <f t="shared" si="2024"/>
        <v>1</v>
      </c>
    </row>
    <row r="129581" spans="1:7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 t="str">
        <f>VLOOKUP(C129581,Подписчики!A:D,2,FALSE)</f>
        <v>UTC+2</v>
      </c>
      <c r="F129581" s="2">
        <f>VLOOKUP(C129581,Подписчики!A:D,4,FALSE)/24+B129581</f>
        <v>44424.938000000002</v>
      </c>
      <c r="G129581">
        <f t="shared" si="2024"/>
        <v>1</v>
      </c>
    </row>
    <row r="129582" spans="1:7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 t="str">
        <f>VLOOKUP(C129582,Подписчики!A:D,2,FALSE)</f>
        <v>UTC+1</v>
      </c>
      <c r="F129582" s="2">
        <f>VLOOKUP(C129582,Подписчики!A:D,4,FALSE)/24+B129582</f>
        <v>44424.896627831717</v>
      </c>
      <c r="G129582">
        <f t="shared" si="2024"/>
        <v>1</v>
      </c>
    </row>
    <row r="129583" spans="1:7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 t="str">
        <f>VLOOKUP(C129583,Подписчики!A:D,2,FALSE)</f>
        <v>UTC+1</v>
      </c>
      <c r="F129583" s="2">
        <f>VLOOKUP(C129583,Подписчики!A:D,4,FALSE)/24+B129583</f>
        <v>44424.896627831717</v>
      </c>
      <c r="G129583">
        <f t="shared" si="2024"/>
        <v>1</v>
      </c>
    </row>
    <row r="129584" spans="1:7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 t="str">
        <f>VLOOKUP(C129584,Подписчики!A:D,2,FALSE)</f>
        <v>UTC+1</v>
      </c>
      <c r="F129584" s="2">
        <f>VLOOKUP(C129584,Подписчики!A:D,4,FALSE)/24+B129584</f>
        <v>44424.89824595469</v>
      </c>
      <c r="G129584">
        <f t="shared" si="2024"/>
        <v>1</v>
      </c>
    </row>
    <row r="129585" spans="1:7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 t="str">
        <f>VLOOKUP(C129585,Подписчики!A:D,2,FALSE)</f>
        <v>UTC+1</v>
      </c>
      <c r="F129585" s="2">
        <f>VLOOKUP(C129585,Подписчики!A:D,4,FALSE)/24+B129585</f>
        <v>44424.89824595469</v>
      </c>
      <c r="G129585">
        <f t="shared" si="2024"/>
        <v>1</v>
      </c>
    </row>
    <row r="129586" spans="1:7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 t="str">
        <f>VLOOKUP(C129586,Подписчики!A:D,2,FALSE)</f>
        <v>UTC+0</v>
      </c>
      <c r="F129586" s="2">
        <f>VLOOKUP(C129586,Подписчики!A:D,4,FALSE)/24+B129586</f>
        <v>44424.857792880262</v>
      </c>
      <c r="G129586">
        <f t="shared" si="2024"/>
        <v>1</v>
      </c>
    </row>
    <row r="129587" spans="1:7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 t="str">
        <f>VLOOKUP(C129587,Подписчики!A:D,2,FALSE)</f>
        <v>UTC+1</v>
      </c>
      <c r="F129587" s="2">
        <f>VLOOKUP(C129587,Подписчики!A:D,4,FALSE)/24+B129587</f>
        <v>44424.89986407767</v>
      </c>
      <c r="G129587">
        <f t="shared" si="2024"/>
        <v>1</v>
      </c>
    </row>
    <row r="129588" spans="1:7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 t="str">
        <f>VLOOKUP(C129588,Подписчики!A:D,2,FALSE)</f>
        <v>UTC+1</v>
      </c>
      <c r="F129588" s="2">
        <f>VLOOKUP(C129588,Подписчики!A:D,4,FALSE)/24+B129588</f>
        <v>44424.90148220065</v>
      </c>
      <c r="G129588">
        <f t="shared" si="2024"/>
        <v>1</v>
      </c>
    </row>
    <row r="129589" spans="1:7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 t="str">
        <f>VLOOKUP(C129589,Подписчики!A:D,2,FALSE)</f>
        <v>UTC+0</v>
      </c>
      <c r="F129589" s="2">
        <f>VLOOKUP(C129589,Подписчики!A:D,4,FALSE)/24+B129589</f>
        <v>44424.861029126216</v>
      </c>
      <c r="G129589">
        <f t="shared" si="2024"/>
        <v>1</v>
      </c>
    </row>
    <row r="129590" spans="1:7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 t="str">
        <f>VLOOKUP(C129590,Подписчики!A:D,2,FALSE)</f>
        <v>UTC+2</v>
      </c>
      <c r="F129590" s="2">
        <f>VLOOKUP(C129590,Подписчики!A:D,4,FALSE)/24+B129590</f>
        <v>44424.945</v>
      </c>
      <c r="G129590">
        <f t="shared" si="2024"/>
        <v>1</v>
      </c>
    </row>
    <row r="129591" spans="1:7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 t="str">
        <f>VLOOKUP(C129591,Подписчики!A:D,2,FALSE)</f>
        <v>UTC+2</v>
      </c>
      <c r="F129591" s="2">
        <f>VLOOKUP(C129591,Подписчики!A:D,4,FALSE)/24+B129591</f>
        <v>44424.945171521038</v>
      </c>
      <c r="G129591">
        <f t="shared" si="2024"/>
        <v>1</v>
      </c>
    </row>
    <row r="129592" spans="1:7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 t="str">
        <f>VLOOKUP(C129592,Подписчики!A:D,2,FALSE)</f>
        <v>UTC+1</v>
      </c>
      <c r="F129592" s="2">
        <f>VLOOKUP(C129592,Подписчики!A:D,4,FALSE)/24+B129592</f>
        <v>44424.904718446604</v>
      </c>
      <c r="G129592">
        <f t="shared" si="2024"/>
        <v>1</v>
      </c>
    </row>
    <row r="129593" spans="1:7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 t="str">
        <f>VLOOKUP(C129593,Подписчики!A:D,2,FALSE)</f>
        <v>UTC+1</v>
      </c>
      <c r="F129593" s="2">
        <f>VLOOKUP(C129593,Подписчики!A:D,4,FALSE)/24+B129593</f>
        <v>44424.904718446604</v>
      </c>
      <c r="G129593">
        <f t="shared" si="2024"/>
        <v>1</v>
      </c>
    </row>
    <row r="129594" spans="1:7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 t="str">
        <f>VLOOKUP(C129594,Подписчики!A:D,2,FALSE)</f>
        <v>UTC+1</v>
      </c>
      <c r="F129594" s="2">
        <f>VLOOKUP(C129594,Подписчики!A:D,4,FALSE)/24+B129594</f>
        <v>44424.904999999999</v>
      </c>
      <c r="G129594">
        <f t="shared" si="2024"/>
        <v>1</v>
      </c>
    </row>
    <row r="129595" spans="1:7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 t="str">
        <f>VLOOKUP(C129595,Подписчики!A:D,2,FALSE)</f>
        <v>UTC+1</v>
      </c>
      <c r="F129595" s="2">
        <f>VLOOKUP(C129595,Подписчики!A:D,4,FALSE)/24+B129595</f>
        <v>44424.906336569577</v>
      </c>
      <c r="G129595">
        <f t="shared" si="2024"/>
        <v>1</v>
      </c>
    </row>
    <row r="129596" spans="1:7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 t="str">
        <f>VLOOKUP(C129596,Подписчики!A:D,2,FALSE)</f>
        <v>UTC+1</v>
      </c>
      <c r="F129596" s="2">
        <f>VLOOKUP(C129596,Подписчики!A:D,4,FALSE)/24+B129596</f>
        <v>44424.907954692557</v>
      </c>
      <c r="G129596">
        <f t="shared" si="2024"/>
        <v>1</v>
      </c>
    </row>
    <row r="129597" spans="1:7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 t="str">
        <f>VLOOKUP(C129597,Подписчики!A:D,2,FALSE)</f>
        <v>UTC+2</v>
      </c>
      <c r="F129597" s="2">
        <f>VLOOKUP(C129597,Подписчики!A:D,4,FALSE)/24+B129597</f>
        <v>44424.953262135925</v>
      </c>
      <c r="G129597">
        <f t="shared" si="2024"/>
        <v>1</v>
      </c>
    </row>
    <row r="129598" spans="1:7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 t="str">
        <f>VLOOKUP(C129598,Подписчики!A:D,2,FALSE)</f>
        <v>UTC+1</v>
      </c>
      <c r="F129598" s="2">
        <f>VLOOKUP(C129598,Подписчики!A:D,4,FALSE)/24+B129598</f>
        <v>44424.91280906149</v>
      </c>
      <c r="G129598">
        <f t="shared" si="2024"/>
        <v>1</v>
      </c>
    </row>
    <row r="129599" spans="1:7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 t="str">
        <f>VLOOKUP(C129599,Подписчики!A:D,2,FALSE)</f>
        <v>UTC+2</v>
      </c>
      <c r="F129599" s="2">
        <f>VLOOKUP(C129599,Подписчики!A:D,4,FALSE)/24+B129599</f>
        <v>44424.958116504851</v>
      </c>
      <c r="G129599">
        <f t="shared" si="2024"/>
        <v>1</v>
      </c>
    </row>
    <row r="129600" spans="1:7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 t="str">
        <f>VLOOKUP(C129600,Подписчики!A:D,2,FALSE)</f>
        <v>UTC-8</v>
      </c>
      <c r="F129600" s="2">
        <f>VLOOKUP(C129600,Подписчики!A:D,4,FALSE)/24+B129600</f>
        <v>44424.542258899673</v>
      </c>
      <c r="G129600">
        <f t="shared" si="2024"/>
        <v>1</v>
      </c>
    </row>
    <row r="129601" spans="1:7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 t="str">
        <f>VLOOKUP(C129601,Подписчики!A:D,2,FALSE)</f>
        <v>UTC+0</v>
      </c>
      <c r="F129601" s="2">
        <f>VLOOKUP(C129601,Подписчики!A:D,4,FALSE)/24+B129601</f>
        <v>44424.87721035599</v>
      </c>
      <c r="G129601">
        <f t="shared" si="2024"/>
        <v>1</v>
      </c>
    </row>
    <row r="129602" spans="1:7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 t="str">
        <f>VLOOKUP(C129602,Подписчики!A:D,2,FALSE)</f>
        <v>UTC+1</v>
      </c>
      <c r="F129602" s="2">
        <f>VLOOKUP(C129602,Подписчики!A:D,4,FALSE)/24+B129602</f>
        <v>44424.919281553397</v>
      </c>
      <c r="G129602">
        <f t="shared" si="2024"/>
        <v>1</v>
      </c>
    </row>
    <row r="129603" spans="1:7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 t="str">
        <f>VLOOKUP(C129603,Подписчики!A:D,2,FALSE)</f>
        <v>UTC+1</v>
      </c>
      <c r="F129603" s="2">
        <f>VLOOKUP(C129603,Подписчики!A:D,4,FALSE)/24+B129603</f>
        <v>44424.919281553397</v>
      </c>
      <c r="G129603">
        <f t="shared" ref="G129603:G129666" si="2025">WEEKDAY(F129603,2)</f>
        <v>1</v>
      </c>
    </row>
    <row r="129604" spans="1:7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 t="str">
        <f>VLOOKUP(C129604,Подписчики!A:D,2,FALSE)</f>
        <v>UTC+0</v>
      </c>
      <c r="F129604" s="2">
        <f>VLOOKUP(C129604,Подписчики!A:D,4,FALSE)/24+B129604</f>
        <v>44424.878828478963</v>
      </c>
      <c r="G129604">
        <f t="shared" si="2025"/>
        <v>1</v>
      </c>
    </row>
    <row r="129605" spans="1:7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 t="str">
        <f>VLOOKUP(C129605,Подписчики!A:D,2,FALSE)</f>
        <v>UTC+1</v>
      </c>
      <c r="F129605" s="2">
        <f>VLOOKUP(C129605,Подписчики!A:D,4,FALSE)/24+B129605</f>
        <v>44424.920899676377</v>
      </c>
      <c r="G129605">
        <f t="shared" si="2025"/>
        <v>1</v>
      </c>
    </row>
    <row r="129606" spans="1:7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 t="str">
        <f>VLOOKUP(C129606,Подписчики!A:D,2,FALSE)</f>
        <v>UTC+0</v>
      </c>
      <c r="F129606" s="2">
        <f>VLOOKUP(C129606,Подписчики!A:D,4,FALSE)/24+B129606</f>
        <v>44424.880446601943</v>
      </c>
      <c r="G129606">
        <f t="shared" si="2025"/>
        <v>1</v>
      </c>
    </row>
    <row r="129607" spans="1:7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 t="str">
        <f>VLOOKUP(C129607,Подписчики!A:D,2,FALSE)</f>
        <v>UTC+0</v>
      </c>
      <c r="F129607" s="2">
        <f>VLOOKUP(C129607,Подписчики!A:D,4,FALSE)/24+B129607</f>
        <v>44424.880446601943</v>
      </c>
      <c r="G129607">
        <f t="shared" si="2025"/>
        <v>1</v>
      </c>
    </row>
    <row r="129608" spans="1:7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 t="str">
        <f>VLOOKUP(C129608,Подписчики!A:D,2,FALSE)</f>
        <v>UTC+2</v>
      </c>
      <c r="F129608" s="2">
        <f>VLOOKUP(C129608,Подписчики!A:D,4,FALSE)/24+B129608</f>
        <v>44424.964588996765</v>
      </c>
      <c r="G129608">
        <f t="shared" si="2025"/>
        <v>1</v>
      </c>
    </row>
    <row r="129609" spans="1:7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 t="str">
        <f>VLOOKUP(C129609,Подписчики!A:D,2,FALSE)</f>
        <v>UTC+2</v>
      </c>
      <c r="F129609" s="2">
        <f>VLOOKUP(C129609,Подписчики!A:D,4,FALSE)/24+B129609</f>
        <v>44424.966207119738</v>
      </c>
      <c r="G129609">
        <f t="shared" si="2025"/>
        <v>1</v>
      </c>
    </row>
    <row r="129610" spans="1:7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 t="str">
        <f>VLOOKUP(C129610,Подписчики!A:D,2,FALSE)</f>
        <v>UTC+1</v>
      </c>
      <c r="F129610" s="2">
        <f>VLOOKUP(C129610,Подписчики!A:D,4,FALSE)/24+B129610</f>
        <v>44424.925754045311</v>
      </c>
      <c r="G129610">
        <f t="shared" si="2025"/>
        <v>1</v>
      </c>
    </row>
    <row r="129611" spans="1:7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 t="str">
        <f>VLOOKUP(C129611,Подписчики!A:D,2,FALSE)</f>
        <v>UTC+2</v>
      </c>
      <c r="F129611" s="2">
        <f>VLOOKUP(C129611,Подписчики!A:D,4,FALSE)/24+B129611</f>
        <v>44424.967825242718</v>
      </c>
      <c r="G129611">
        <f t="shared" si="2025"/>
        <v>1</v>
      </c>
    </row>
    <row r="129612" spans="1:7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 t="str">
        <f>VLOOKUP(C129612,Подписчики!A:D,2,FALSE)</f>
        <v>UTC+0</v>
      </c>
      <c r="F129612" s="2">
        <f>VLOOKUP(C129612,Подписчики!A:D,4,FALSE)/24+B129612</f>
        <v>44424.885300970876</v>
      </c>
      <c r="G129612">
        <f t="shared" si="2025"/>
        <v>1</v>
      </c>
    </row>
    <row r="129613" spans="1:7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 t="str">
        <f>VLOOKUP(C129613,Подписчики!A:D,2,FALSE)</f>
        <v>UTC+1</v>
      </c>
      <c r="F129613" s="2">
        <f>VLOOKUP(C129613,Подписчики!A:D,4,FALSE)/24+B129613</f>
        <v>44424.927000000003</v>
      </c>
      <c r="G129613">
        <f t="shared" si="2025"/>
        <v>1</v>
      </c>
    </row>
    <row r="129614" spans="1:7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 t="str">
        <f>VLOOKUP(C129614,Подписчики!A:D,2,FALSE)</f>
        <v>UTC+1</v>
      </c>
      <c r="F129614" s="2">
        <f>VLOOKUP(C129614,Подписчики!A:D,4,FALSE)/24+B129614</f>
        <v>44424.928990291264</v>
      </c>
      <c r="G129614">
        <f t="shared" si="2025"/>
        <v>1</v>
      </c>
    </row>
    <row r="129615" spans="1:7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 t="str">
        <f>VLOOKUP(C129615,Подписчики!A:D,2,FALSE)</f>
        <v>UTC+1</v>
      </c>
      <c r="F129615" s="2">
        <f>VLOOKUP(C129615,Подписчики!A:D,4,FALSE)/24+B129615</f>
        <v>44424.928990291264</v>
      </c>
      <c r="G129615">
        <f t="shared" si="2025"/>
        <v>1</v>
      </c>
    </row>
    <row r="129616" spans="1:7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 t="str">
        <f>VLOOKUP(C129616,Подписчики!A:D,2,FALSE)</f>
        <v>UTC+1</v>
      </c>
      <c r="F129616" s="2">
        <f>VLOOKUP(C129616,Подписчики!A:D,4,FALSE)/24+B129616</f>
        <v>44424.928990291264</v>
      </c>
      <c r="G129616">
        <f t="shared" si="2025"/>
        <v>1</v>
      </c>
    </row>
    <row r="129617" spans="1:7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 t="str">
        <f>VLOOKUP(C129617,Подписчики!A:D,2,FALSE)</f>
        <v>UTC+0</v>
      </c>
      <c r="F129617" s="2">
        <f>VLOOKUP(C129617,Подписчики!A:D,4,FALSE)/24+B129617</f>
        <v>44424.88853721683</v>
      </c>
      <c r="G129617">
        <f t="shared" si="2025"/>
        <v>1</v>
      </c>
    </row>
    <row r="129618" spans="1:7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 t="str">
        <f>VLOOKUP(C129618,Подписчики!A:D,2,FALSE)</f>
        <v>UTC+1</v>
      </c>
      <c r="F129618" s="2">
        <f>VLOOKUP(C129618,Подписчики!A:D,4,FALSE)/24+B129618</f>
        <v>44424.930608414237</v>
      </c>
      <c r="G129618">
        <f t="shared" si="2025"/>
        <v>1</v>
      </c>
    </row>
    <row r="129619" spans="1:7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 t="str">
        <f>VLOOKUP(C129619,Подписчики!A:D,2,FALSE)</f>
        <v>UTC+1</v>
      </c>
      <c r="F129619" s="2">
        <f>VLOOKUP(C129619,Подписчики!A:D,4,FALSE)/24+B129619</f>
        <v>44424.930608414237</v>
      </c>
      <c r="G129619">
        <f t="shared" si="2025"/>
        <v>1</v>
      </c>
    </row>
    <row r="129620" spans="1:7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 t="str">
        <f>VLOOKUP(C129620,Подписчики!A:D,2,FALSE)</f>
        <v>UTC-8</v>
      </c>
      <c r="F129620" s="2">
        <f>VLOOKUP(C129620,Подписчики!A:D,4,FALSE)/24+B129620</f>
        <v>44424.555999999997</v>
      </c>
      <c r="G129620">
        <f t="shared" si="2025"/>
        <v>1</v>
      </c>
    </row>
    <row r="129621" spans="1:7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 t="str">
        <f>VLOOKUP(C129621,Подписчики!A:D,2,FALSE)</f>
        <v>UTC+3</v>
      </c>
      <c r="F129621" s="2">
        <f>VLOOKUP(C129621,Подписчики!A:D,4,FALSE)/24+B129621</f>
        <v>44425.014750809059</v>
      </c>
      <c r="G129621">
        <f t="shared" si="2025"/>
        <v>2</v>
      </c>
    </row>
    <row r="129622" spans="1:7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 t="str">
        <f>VLOOKUP(C129622,Подписчики!A:D,2,FALSE)</f>
        <v>UTC+1</v>
      </c>
      <c r="F129622" s="2">
        <f>VLOOKUP(C129622,Подписчики!A:D,4,FALSE)/24+B129622</f>
        <v>44424.932226537218</v>
      </c>
      <c r="G129622">
        <f t="shared" si="2025"/>
        <v>1</v>
      </c>
    </row>
    <row r="129623" spans="1:7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 t="str">
        <f>VLOOKUP(C129623,Подписчики!A:D,2,FALSE)</f>
        <v>UTC+2</v>
      </c>
      <c r="F129623" s="2">
        <f>VLOOKUP(C129623,Подписчики!A:D,4,FALSE)/24+B129623</f>
        <v>44424.974999999999</v>
      </c>
      <c r="G129623">
        <f t="shared" si="2025"/>
        <v>1</v>
      </c>
    </row>
    <row r="129624" spans="1:7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 t="str">
        <f>VLOOKUP(C129624,Подписчики!A:D,2,FALSE)</f>
        <v>UTC+0</v>
      </c>
      <c r="F129624" s="2">
        <f>VLOOKUP(C129624,Подписчики!A:D,4,FALSE)/24+B129624</f>
        <v>44424.891773462783</v>
      </c>
      <c r="G129624">
        <f t="shared" si="2025"/>
        <v>1</v>
      </c>
    </row>
    <row r="129625" spans="1:7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 t="str">
        <f>VLOOKUP(C129625,Подписчики!A:D,2,FALSE)</f>
        <v>UTC+0</v>
      </c>
      <c r="F129625" s="2">
        <f>VLOOKUP(C129625,Подписчики!A:D,4,FALSE)/24+B129625</f>
        <v>44424.891773462783</v>
      </c>
      <c r="G129625">
        <f t="shared" si="2025"/>
        <v>1</v>
      </c>
    </row>
    <row r="129626" spans="1:7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 t="str">
        <f>VLOOKUP(C129626,Подписчики!A:D,2,FALSE)</f>
        <v>UTC+2</v>
      </c>
      <c r="F129626" s="2">
        <f>VLOOKUP(C129626,Подписчики!A:D,4,FALSE)/24+B129626</f>
        <v>44424.977533980586</v>
      </c>
      <c r="G129626">
        <f t="shared" si="2025"/>
        <v>1</v>
      </c>
    </row>
    <row r="129627" spans="1:7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 t="str">
        <f>VLOOKUP(C129627,Подписчики!A:D,2,FALSE)</f>
        <v>UTC+0</v>
      </c>
      <c r="F129627" s="2">
        <f>VLOOKUP(C129627,Подписчики!A:D,4,FALSE)/24+B129627</f>
        <v>44424.895009708736</v>
      </c>
      <c r="G129627">
        <f t="shared" si="2025"/>
        <v>1</v>
      </c>
    </row>
    <row r="129628" spans="1:7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 t="str">
        <f>VLOOKUP(C129628,Подписчики!A:D,2,FALSE)</f>
        <v>UTC+2</v>
      </c>
      <c r="F129628" s="2">
        <f>VLOOKUP(C129628,Подписчики!A:D,4,FALSE)/24+B129628</f>
        <v>44424.979152103559</v>
      </c>
      <c r="G129628">
        <f t="shared" si="2025"/>
        <v>1</v>
      </c>
    </row>
    <row r="129629" spans="1:7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 t="str">
        <f>VLOOKUP(C129629,Подписчики!A:D,2,FALSE)</f>
        <v>UTC+2</v>
      </c>
      <c r="F129629" s="2">
        <f>VLOOKUP(C129629,Подписчики!A:D,4,FALSE)/24+B129629</f>
        <v>44424.979152103559</v>
      </c>
      <c r="G129629">
        <f t="shared" si="2025"/>
        <v>1</v>
      </c>
    </row>
    <row r="129630" spans="1:7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 t="str">
        <f>VLOOKUP(C129630,Подписчики!A:D,2,FALSE)</f>
        <v>UTC+0</v>
      </c>
      <c r="F129630" s="2">
        <f>VLOOKUP(C129630,Подписчики!A:D,4,FALSE)/24+B129630</f>
        <v>44424.896627831717</v>
      </c>
      <c r="G129630">
        <f t="shared" si="2025"/>
        <v>1</v>
      </c>
    </row>
    <row r="129631" spans="1:7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 t="str">
        <f>VLOOKUP(C129631,Подписчики!A:D,2,FALSE)</f>
        <v>UTC+1</v>
      </c>
      <c r="F129631" s="2">
        <f>VLOOKUP(C129631,Подписчики!A:D,4,FALSE)/24+B129631</f>
        <v>44424.938699029124</v>
      </c>
      <c r="G129631">
        <f t="shared" si="2025"/>
        <v>1</v>
      </c>
    </row>
    <row r="129632" spans="1:7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 t="str">
        <f>VLOOKUP(C129632,Подписчики!A:D,2,FALSE)</f>
        <v>UTC+1</v>
      </c>
      <c r="F129632" s="2">
        <f>VLOOKUP(C129632,Подписчики!A:D,4,FALSE)/24+B129632</f>
        <v>44424.940317152104</v>
      </c>
      <c r="G129632">
        <f t="shared" si="2025"/>
        <v>1</v>
      </c>
    </row>
    <row r="129633" spans="1:7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 t="str">
        <f>VLOOKUP(C129633,Подписчики!A:D,2,FALSE)</f>
        <v>UTC+0</v>
      </c>
      <c r="F129633" s="2">
        <f>VLOOKUP(C129633,Подписчики!A:D,4,FALSE)/24+B129633</f>
        <v>44424.89986407767</v>
      </c>
      <c r="G129633">
        <f t="shared" si="2025"/>
        <v>1</v>
      </c>
    </row>
    <row r="129634" spans="1:7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 t="str">
        <f>VLOOKUP(C129634,Подписчики!A:D,2,FALSE)</f>
        <v>UTC+1</v>
      </c>
      <c r="F129634" s="2">
        <f>VLOOKUP(C129634,Подписчики!A:D,4,FALSE)/24+B129634</f>
        <v>44424.941935275077</v>
      </c>
      <c r="G129634">
        <f t="shared" si="2025"/>
        <v>1</v>
      </c>
    </row>
    <row r="129635" spans="1:7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 t="str">
        <f>VLOOKUP(C129635,Подписчики!A:D,2,FALSE)</f>
        <v>UTC+1</v>
      </c>
      <c r="F129635" s="2">
        <f>VLOOKUP(C129635,Подписчики!A:D,4,FALSE)/24+B129635</f>
        <v>44424.941935275077</v>
      </c>
      <c r="G129635">
        <f t="shared" si="2025"/>
        <v>1</v>
      </c>
    </row>
    <row r="129636" spans="1:7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 t="str">
        <f>VLOOKUP(C129636,Подписчики!A:D,2,FALSE)</f>
        <v>UTC+1</v>
      </c>
      <c r="F129636" s="2">
        <f>VLOOKUP(C129636,Подписчики!A:D,4,FALSE)/24+B129636</f>
        <v>44424.943553398058</v>
      </c>
      <c r="G129636">
        <f t="shared" si="2025"/>
        <v>1</v>
      </c>
    </row>
    <row r="129637" spans="1:7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 t="str">
        <f>VLOOKUP(C129637,Подписчики!A:D,2,FALSE)</f>
        <v>UTC-4</v>
      </c>
      <c r="F129637" s="2">
        <f>VLOOKUP(C129637,Подписчики!A:D,4,FALSE)/24+B129637</f>
        <v>44424.735999999997</v>
      </c>
      <c r="G129637">
        <f t="shared" si="2025"/>
        <v>1</v>
      </c>
    </row>
    <row r="129638" spans="1:7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 t="str">
        <f>VLOOKUP(C129638,Подписчики!A:D,2,FALSE)</f>
        <v>UTC+3</v>
      </c>
      <c r="F129638" s="2">
        <f>VLOOKUP(C129638,Подписчики!A:D,4,FALSE)/24+B129638</f>
        <v>44425.02769579288</v>
      </c>
      <c r="G129638">
        <f t="shared" si="2025"/>
        <v>2</v>
      </c>
    </row>
    <row r="129639" spans="1:7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 t="str">
        <f>VLOOKUP(C129639,Подписчики!A:D,2,FALSE)</f>
        <v>UTC-3</v>
      </c>
      <c r="F129639" s="2">
        <f>VLOOKUP(C129639,Подписчики!A:D,4,FALSE)/24+B129639</f>
        <v>44424.778504854366</v>
      </c>
      <c r="G129639">
        <f t="shared" si="2025"/>
        <v>1</v>
      </c>
    </row>
    <row r="129640" spans="1:7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 t="str">
        <f>VLOOKUP(C129640,Подписчики!A:D,2,FALSE)</f>
        <v>UTC+1</v>
      </c>
      <c r="F129640" s="2">
        <f>VLOOKUP(C129640,Подписчики!A:D,4,FALSE)/24+B129640</f>
        <v>44424.945171521038</v>
      </c>
      <c r="G129640">
        <f t="shared" si="2025"/>
        <v>1</v>
      </c>
    </row>
    <row r="129641" spans="1:7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 t="str">
        <f>VLOOKUP(C129641,Подписчики!A:D,2,FALSE)</f>
        <v>UTC+1</v>
      </c>
      <c r="F129641" s="2">
        <f>VLOOKUP(C129641,Подписчики!A:D,4,FALSE)/24+B129641</f>
        <v>44424.945171521038</v>
      </c>
      <c r="G129641">
        <f t="shared" si="2025"/>
        <v>1</v>
      </c>
    </row>
    <row r="129642" spans="1:7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 t="str">
        <f>VLOOKUP(C129642,Подписчики!A:D,2,FALSE)</f>
        <v>UTC+1</v>
      </c>
      <c r="F129642" s="2">
        <f>VLOOKUP(C129642,Подписчики!A:D,4,FALSE)/24+B129642</f>
        <v>44424.946789644011</v>
      </c>
      <c r="G129642">
        <f t="shared" si="2025"/>
        <v>1</v>
      </c>
    </row>
    <row r="129643" spans="1:7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 t="str">
        <f>VLOOKUP(C129643,Подписчики!A:D,2,FALSE)</f>
        <v>UTC+0</v>
      </c>
      <c r="F129643" s="2">
        <f>VLOOKUP(C129643,Подписчики!A:D,4,FALSE)/24+B129643</f>
        <v>44424.906336569577</v>
      </c>
      <c r="G129643">
        <f t="shared" si="2025"/>
        <v>1</v>
      </c>
    </row>
    <row r="129644" spans="1:7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 t="str">
        <f>VLOOKUP(C129644,Подписчики!A:D,2,FALSE)</f>
        <v>UTC+0</v>
      </c>
      <c r="F129644" s="2">
        <f>VLOOKUP(C129644,Подписчики!A:D,4,FALSE)/24+B129644</f>
        <v>44424.906336569577</v>
      </c>
      <c r="G129644">
        <f t="shared" si="2025"/>
        <v>1</v>
      </c>
    </row>
    <row r="129645" spans="1:7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 t="str">
        <f>VLOOKUP(C129645,Подписчики!A:D,2,FALSE)</f>
        <v>UTC+1</v>
      </c>
      <c r="F129645" s="2">
        <f>VLOOKUP(C129645,Подписчики!A:D,4,FALSE)/24+B129645</f>
        <v>44424.948407766991</v>
      </c>
      <c r="G129645">
        <f t="shared" si="2025"/>
        <v>1</v>
      </c>
    </row>
    <row r="129646" spans="1:7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 t="str">
        <f>VLOOKUP(C129646,Подписчики!A:D,2,FALSE)</f>
        <v>UTC+1</v>
      </c>
      <c r="F129646" s="2">
        <f>VLOOKUP(C129646,Подписчики!A:D,4,FALSE)/24+B129646</f>
        <v>44424.949000000001</v>
      </c>
      <c r="G129646">
        <f t="shared" si="2025"/>
        <v>1</v>
      </c>
    </row>
    <row r="129647" spans="1:7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 t="str">
        <f>VLOOKUP(C129647,Подписчики!A:D,2,FALSE)</f>
        <v>UTC+1</v>
      </c>
      <c r="F129647" s="2">
        <f>VLOOKUP(C129647,Подписчики!A:D,4,FALSE)/24+B129647</f>
        <v>44424.95</v>
      </c>
      <c r="G129647">
        <f t="shared" si="2025"/>
        <v>1</v>
      </c>
    </row>
    <row r="129648" spans="1:7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 t="str">
        <f>VLOOKUP(C129648,Подписчики!A:D,2,FALSE)</f>
        <v>UTC+1</v>
      </c>
      <c r="F129648" s="2">
        <f>VLOOKUP(C129648,Подписчики!A:D,4,FALSE)/24+B129648</f>
        <v>44424.950025889964</v>
      </c>
      <c r="G129648">
        <f t="shared" si="2025"/>
        <v>1</v>
      </c>
    </row>
    <row r="129649" spans="1:7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 t="str">
        <f>VLOOKUP(C129649,Подписчики!A:D,2,FALSE)</f>
        <v>UTC+1</v>
      </c>
      <c r="F129649" s="2">
        <f>VLOOKUP(C129649,Подписчики!A:D,4,FALSE)/24+B129649</f>
        <v>44424.950025889964</v>
      </c>
      <c r="G129649">
        <f t="shared" si="2025"/>
        <v>1</v>
      </c>
    </row>
    <row r="129650" spans="1:7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 t="str">
        <f>VLOOKUP(C129650,Подписчики!A:D,2,FALSE)</f>
        <v>UTC+2</v>
      </c>
      <c r="F129650" s="2">
        <f>VLOOKUP(C129650,Подписчики!A:D,4,FALSE)/24+B129650</f>
        <v>44424.992097087379</v>
      </c>
      <c r="G129650">
        <f t="shared" si="2025"/>
        <v>1</v>
      </c>
    </row>
    <row r="129651" spans="1:7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 t="str">
        <f>VLOOKUP(C129651,Подписчики!A:D,2,FALSE)</f>
        <v>UTC+1</v>
      </c>
      <c r="F129651" s="2">
        <f>VLOOKUP(C129651,Подписчики!A:D,4,FALSE)/24+B129651</f>
        <v>44424.951644012945</v>
      </c>
      <c r="G129651">
        <f t="shared" si="2025"/>
        <v>1</v>
      </c>
    </row>
    <row r="129652" spans="1:7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 t="str">
        <f>VLOOKUP(C129652,Подписчики!A:D,2,FALSE)</f>
        <v>UTC+1</v>
      </c>
      <c r="F129652" s="2">
        <f>VLOOKUP(C129652,Подписчики!A:D,4,FALSE)/24+B129652</f>
        <v>44424.951644012945</v>
      </c>
      <c r="G129652">
        <f t="shared" si="2025"/>
        <v>1</v>
      </c>
    </row>
    <row r="129653" spans="1:7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 t="str">
        <f>VLOOKUP(C129653,Подписчики!A:D,2,FALSE)</f>
        <v>UTC+0</v>
      </c>
      <c r="F129653" s="2">
        <f>VLOOKUP(C129653,Подписчики!A:D,4,FALSE)/24+B129653</f>
        <v>44424.91119093851</v>
      </c>
      <c r="G129653">
        <f t="shared" si="2025"/>
        <v>1</v>
      </c>
    </row>
    <row r="129654" spans="1:7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 t="str">
        <f>VLOOKUP(C129654,Подписчики!A:D,2,FALSE)</f>
        <v>UTC+0</v>
      </c>
      <c r="F129654" s="2">
        <f>VLOOKUP(C129654,Подписчики!A:D,4,FALSE)/24+B129654</f>
        <v>44424.91119093851</v>
      </c>
      <c r="G129654">
        <f t="shared" si="2025"/>
        <v>1</v>
      </c>
    </row>
    <row r="129655" spans="1:7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 t="str">
        <f>VLOOKUP(C129655,Подписчики!A:D,2,FALSE)</f>
        <v>UTC-4</v>
      </c>
      <c r="F129655" s="2">
        <f>VLOOKUP(C129655,Подписчики!A:D,4,FALSE)/24+B129655</f>
        <v>44424.746142394819</v>
      </c>
      <c r="G129655">
        <f t="shared" si="2025"/>
        <v>1</v>
      </c>
    </row>
    <row r="129656" spans="1:7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 t="str">
        <f>VLOOKUP(C129656,Подписчики!A:D,2,FALSE)</f>
        <v>UTC+0</v>
      </c>
      <c r="F129656" s="2">
        <f>VLOOKUP(C129656,Подписчики!A:D,4,FALSE)/24+B129656</f>
        <v>44424.91280906149</v>
      </c>
      <c r="G129656">
        <f t="shared" si="2025"/>
        <v>1</v>
      </c>
    </row>
    <row r="129657" spans="1:7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 t="str">
        <f>VLOOKUP(C129657,Подписчики!A:D,2,FALSE)</f>
        <v>UTC+1</v>
      </c>
      <c r="F129657" s="2">
        <f>VLOOKUP(C129657,Подписчики!A:D,4,FALSE)/24+B129657</f>
        <v>44424.954880258898</v>
      </c>
      <c r="G129657">
        <f t="shared" si="2025"/>
        <v>1</v>
      </c>
    </row>
    <row r="129658" spans="1:7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 t="str">
        <f>VLOOKUP(C129658,Подписчики!A:D,2,FALSE)</f>
        <v>UTC+1</v>
      </c>
      <c r="F129658" s="2">
        <f>VLOOKUP(C129658,Подписчики!A:D,4,FALSE)/24+B129658</f>
        <v>44424.954880258898</v>
      </c>
      <c r="G129658">
        <f t="shared" si="2025"/>
        <v>1</v>
      </c>
    </row>
    <row r="129659" spans="1:7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 t="str">
        <f>VLOOKUP(C129659,Подписчики!A:D,2,FALSE)</f>
        <v>UTC+2</v>
      </c>
      <c r="F129659" s="2">
        <f>VLOOKUP(C129659,Подписчики!A:D,4,FALSE)/24+B129659</f>
        <v>44424.996951456313</v>
      </c>
      <c r="G129659">
        <f t="shared" si="2025"/>
        <v>1</v>
      </c>
    </row>
    <row r="129660" spans="1:7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 t="str">
        <f>VLOOKUP(C129660,Подписчики!A:D,2,FALSE)</f>
        <v>UTC+2</v>
      </c>
      <c r="F129660" s="2">
        <f>VLOOKUP(C129660,Подписчики!A:D,4,FALSE)/24+B129660</f>
        <v>44424.996951456313</v>
      </c>
      <c r="G129660">
        <f t="shared" si="2025"/>
        <v>1</v>
      </c>
    </row>
    <row r="129661" spans="1:7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 t="str">
        <f>VLOOKUP(C129661,Подписчики!A:D,2,FALSE)</f>
        <v>UTC-4</v>
      </c>
      <c r="F129661" s="2">
        <f>VLOOKUP(C129661,Подписчики!A:D,4,FALSE)/24+B129661</f>
        <v>44424.747760517799</v>
      </c>
      <c r="G129661">
        <f t="shared" si="2025"/>
        <v>1</v>
      </c>
    </row>
    <row r="129662" spans="1:7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 t="str">
        <f>VLOOKUP(C129662,Подписчики!A:D,2,FALSE)</f>
        <v>UTC+1</v>
      </c>
      <c r="F129662" s="2">
        <f>VLOOKUP(C129662,Подписчики!A:D,4,FALSE)/24+B129662</f>
        <v>44424.956498381878</v>
      </c>
      <c r="G129662">
        <f t="shared" si="2025"/>
        <v>1</v>
      </c>
    </row>
    <row r="129663" spans="1:7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 t="str">
        <f>VLOOKUP(C129663,Подписчики!A:D,2,FALSE)</f>
        <v>UTC+2</v>
      </c>
      <c r="F129663" s="2">
        <f>VLOOKUP(C129663,Подписчики!A:D,4,FALSE)/24+B129663</f>
        <v>44424.998569579286</v>
      </c>
      <c r="G129663">
        <f t="shared" si="2025"/>
        <v>1</v>
      </c>
    </row>
    <row r="129664" spans="1:7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 t="str">
        <f>VLOOKUP(C129664,Подписчики!A:D,2,FALSE)</f>
        <v>UTC+2</v>
      </c>
      <c r="F129664" s="2">
        <f>VLOOKUP(C129664,Подписчики!A:D,4,FALSE)/24+B129664</f>
        <v>44425.000187702266</v>
      </c>
      <c r="G129664">
        <f t="shared" si="2025"/>
        <v>2</v>
      </c>
    </row>
    <row r="129665" spans="1:7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 t="str">
        <f>VLOOKUP(C129665,Подписчики!A:D,2,FALSE)</f>
        <v>UTC+2</v>
      </c>
      <c r="F129665" s="2">
        <f>VLOOKUP(C129665,Подписчики!A:D,4,FALSE)/24+B129665</f>
        <v>44425.003423948219</v>
      </c>
      <c r="G129665">
        <f t="shared" si="2025"/>
        <v>2</v>
      </c>
    </row>
    <row r="129666" spans="1:7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 t="str">
        <f>VLOOKUP(C129666,Подписчики!A:D,2,FALSE)</f>
        <v>UTC+3</v>
      </c>
      <c r="F129666" s="2">
        <f>VLOOKUP(C129666,Подписчики!A:D,4,FALSE)/24+B129666</f>
        <v>44425.045495145634</v>
      </c>
      <c r="G129666">
        <f t="shared" si="2025"/>
        <v>2</v>
      </c>
    </row>
    <row r="129667" spans="1:7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 t="str">
        <f>VLOOKUP(C129667,Подписчики!A:D,2,FALSE)</f>
        <v>UTC+1</v>
      </c>
      <c r="F129667" s="2">
        <f>VLOOKUP(C129667,Подписчики!A:D,4,FALSE)/24+B129667</f>
        <v>44424.962970873785</v>
      </c>
      <c r="G129667">
        <f t="shared" ref="G129667:G129730" si="2026">WEEKDAY(F129667,2)</f>
        <v>1</v>
      </c>
    </row>
    <row r="129668" spans="1:7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 t="str">
        <f>VLOOKUP(C129668,Подписчики!A:D,2,FALSE)</f>
        <v>UTC+0</v>
      </c>
      <c r="F129668" s="2">
        <f>VLOOKUP(C129668,Подписчики!A:D,4,FALSE)/24+B129668</f>
        <v>44424.921999999999</v>
      </c>
      <c r="G129668">
        <f t="shared" si="2026"/>
        <v>1</v>
      </c>
    </row>
    <row r="129669" spans="1:7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 t="str">
        <f>VLOOKUP(C129669,Подписчики!A:D,2,FALSE)</f>
        <v>UTC+0</v>
      </c>
      <c r="F129669" s="2">
        <f>VLOOKUP(C129669,Подписчики!A:D,4,FALSE)/24+B129669</f>
        <v>44424.92251779935</v>
      </c>
      <c r="G129669">
        <f t="shared" si="2026"/>
        <v>1</v>
      </c>
    </row>
    <row r="129670" spans="1:7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 t="str">
        <f>VLOOKUP(C129670,Подписчики!A:D,2,FALSE)</f>
        <v>UTC+1</v>
      </c>
      <c r="F129670" s="2">
        <f>VLOOKUP(C129670,Подписчики!A:D,4,FALSE)/24+B129670</f>
        <v>44424.964588996765</v>
      </c>
      <c r="G129670">
        <f t="shared" si="2026"/>
        <v>1</v>
      </c>
    </row>
    <row r="129671" spans="1:7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 t="str">
        <f>VLOOKUP(C129671,Подписчики!A:D,2,FALSE)</f>
        <v>UTC+1</v>
      </c>
      <c r="F129671" s="2">
        <f>VLOOKUP(C129671,Подписчики!A:D,4,FALSE)/24+B129671</f>
        <v>44424.964588996765</v>
      </c>
      <c r="G129671">
        <f t="shared" si="2026"/>
        <v>1</v>
      </c>
    </row>
    <row r="129672" spans="1:7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 t="str">
        <f>VLOOKUP(C129672,Подписчики!A:D,2,FALSE)</f>
        <v>UTC+2</v>
      </c>
      <c r="F129672" s="2">
        <f>VLOOKUP(C129672,Подписчики!A:D,4,FALSE)/24+B129672</f>
        <v>44425.008278317153</v>
      </c>
      <c r="G129672">
        <f t="shared" si="2026"/>
        <v>2</v>
      </c>
    </row>
    <row r="129673" spans="1:7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 t="str">
        <f>VLOOKUP(C129673,Подписчики!A:D,2,FALSE)</f>
        <v>UTC+3</v>
      </c>
      <c r="F129673" s="2">
        <f>VLOOKUP(C129673,Подписчики!A:D,4,FALSE)/24+B129673</f>
        <v>44425.05034951456</v>
      </c>
      <c r="G129673">
        <f t="shared" si="2026"/>
        <v>2</v>
      </c>
    </row>
    <row r="129674" spans="1:7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 t="str">
        <f>VLOOKUP(C129674,Подписчики!A:D,2,FALSE)</f>
        <v>UTC+1</v>
      </c>
      <c r="F129674" s="2">
        <f>VLOOKUP(C129674,Подписчики!A:D,4,FALSE)/24+B129674</f>
        <v>44424.967825242718</v>
      </c>
      <c r="G129674">
        <f t="shared" si="2026"/>
        <v>1</v>
      </c>
    </row>
    <row r="129675" spans="1:7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 t="str">
        <f>VLOOKUP(C129675,Подписчики!A:D,2,FALSE)</f>
        <v>UTC+2</v>
      </c>
      <c r="F129675" s="2">
        <f>VLOOKUP(C129675,Подписчики!A:D,4,FALSE)/24+B129675</f>
        <v>44425.010999999999</v>
      </c>
      <c r="G129675">
        <f t="shared" si="2026"/>
        <v>2</v>
      </c>
    </row>
    <row r="129676" spans="1:7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 t="str">
        <f>VLOOKUP(C129676,Подписчики!A:D,2,FALSE)</f>
        <v>UTC+0</v>
      </c>
      <c r="F129676" s="2">
        <f>VLOOKUP(C129676,Подписчики!A:D,4,FALSE)/24+B129676</f>
        <v>44424.928990291264</v>
      </c>
      <c r="G129676">
        <f t="shared" si="2026"/>
        <v>1</v>
      </c>
    </row>
    <row r="129677" spans="1:7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 t="str">
        <f>VLOOKUP(C129677,Подписчики!A:D,2,FALSE)</f>
        <v>UTC+4</v>
      </c>
      <c r="F129677" s="2">
        <f>VLOOKUP(C129677,Подписчики!A:D,4,FALSE)/24+B129677</f>
        <v>44425.095656957928</v>
      </c>
      <c r="G129677">
        <f t="shared" si="2026"/>
        <v>2</v>
      </c>
    </row>
    <row r="129678" spans="1:7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 t="str">
        <f>VLOOKUP(C129678,Подписчики!A:D,2,FALSE)</f>
        <v>UTC+1</v>
      </c>
      <c r="F129678" s="2">
        <f>VLOOKUP(C129678,Подписчики!A:D,4,FALSE)/24+B129678</f>
        <v>44424.970999999998</v>
      </c>
      <c r="G129678">
        <f t="shared" si="2026"/>
        <v>1</v>
      </c>
    </row>
    <row r="129679" spans="1:7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 t="str">
        <f>VLOOKUP(C129679,Подписчики!A:D,2,FALSE)</f>
        <v>UTC-3</v>
      </c>
      <c r="F129679" s="2">
        <f>VLOOKUP(C129679,Подписчики!A:D,4,FALSE)/24+B129679</f>
        <v>44424.804394822007</v>
      </c>
      <c r="G129679">
        <f t="shared" si="2026"/>
        <v>1</v>
      </c>
    </row>
    <row r="129680" spans="1:7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 t="str">
        <f>VLOOKUP(C129680,Подписчики!A:D,2,FALSE)</f>
        <v>UTC+1</v>
      </c>
      <c r="F129680" s="2">
        <f>VLOOKUP(C129680,Подписчики!A:D,4,FALSE)/24+B129680</f>
        <v>44424.971061488672</v>
      </c>
      <c r="G129680">
        <f t="shared" si="2026"/>
        <v>1</v>
      </c>
    </row>
    <row r="129681" spans="1:7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 t="str">
        <f>VLOOKUP(C129681,Подписчики!A:D,2,FALSE)</f>
        <v>UTC+3</v>
      </c>
      <c r="F129681" s="2">
        <f>VLOOKUP(C129681,Подписчики!A:D,4,FALSE)/24+B129681</f>
        <v>44425.055203883494</v>
      </c>
      <c r="G129681">
        <f t="shared" si="2026"/>
        <v>2</v>
      </c>
    </row>
    <row r="129682" spans="1:7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 t="str">
        <f>VLOOKUP(C129682,Подписчики!A:D,2,FALSE)</f>
        <v>UTC+1</v>
      </c>
      <c r="F129682" s="2">
        <f>VLOOKUP(C129682,Подписчики!A:D,4,FALSE)/24+B129682</f>
        <v>44424.972679611652</v>
      </c>
      <c r="G129682">
        <f t="shared" si="2026"/>
        <v>1</v>
      </c>
    </row>
    <row r="129683" spans="1:7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 t="str">
        <f>VLOOKUP(C129683,Подписчики!A:D,2,FALSE)</f>
        <v>UTC+2</v>
      </c>
      <c r="F129683" s="2">
        <f>VLOOKUP(C129683,Подписчики!A:D,4,FALSE)/24+B129683</f>
        <v>44425.014750809059</v>
      </c>
      <c r="G129683">
        <f t="shared" si="2026"/>
        <v>2</v>
      </c>
    </row>
    <row r="129684" spans="1:7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 t="str">
        <f>VLOOKUP(C129684,Подписчики!A:D,2,FALSE)</f>
        <v>UTC+1</v>
      </c>
      <c r="F129684" s="2">
        <f>VLOOKUP(C129684,Подписчики!A:D,4,FALSE)/24+B129684</f>
        <v>44424.974297734625</v>
      </c>
      <c r="G129684">
        <f t="shared" si="2026"/>
        <v>1</v>
      </c>
    </row>
    <row r="129685" spans="1:7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 t="str">
        <f>VLOOKUP(C129685,Подписчики!A:D,2,FALSE)</f>
        <v>UTC+2</v>
      </c>
      <c r="F129685" s="2">
        <f>VLOOKUP(C129685,Подписчики!A:D,4,FALSE)/24+B129685</f>
        <v>44425.01636893204</v>
      </c>
      <c r="G129685">
        <f t="shared" si="2026"/>
        <v>2</v>
      </c>
    </row>
    <row r="129686" spans="1:7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 t="str">
        <f>VLOOKUP(C129686,Подписчики!A:D,2,FALSE)</f>
        <v>UTC-5</v>
      </c>
      <c r="F129686" s="2">
        <f>VLOOKUP(C129686,Подписчики!A:D,4,FALSE)/24+B129686</f>
        <v>44424.725106796119</v>
      </c>
      <c r="G129686">
        <f t="shared" si="2026"/>
        <v>1</v>
      </c>
    </row>
    <row r="129687" spans="1:7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 t="str">
        <f>VLOOKUP(C129687,Подписчики!A:D,2,FALSE)</f>
        <v>UTC+0</v>
      </c>
      <c r="F129687" s="2">
        <f>VLOOKUP(C129687,Подписчики!A:D,4,FALSE)/24+B129687</f>
        <v>44424.933844660198</v>
      </c>
      <c r="G129687">
        <f t="shared" si="2026"/>
        <v>1</v>
      </c>
    </row>
    <row r="129688" spans="1:7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 t="str">
        <f>VLOOKUP(C129688,Подписчики!A:D,2,FALSE)</f>
        <v>UTC+1</v>
      </c>
      <c r="F129688" s="2">
        <f>VLOOKUP(C129688,Подписчики!A:D,4,FALSE)/24+B129688</f>
        <v>44424.975915857605</v>
      </c>
      <c r="G129688">
        <f t="shared" si="2026"/>
        <v>1</v>
      </c>
    </row>
    <row r="129689" spans="1:7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 t="str">
        <f>VLOOKUP(C129689,Подписчики!A:D,2,FALSE)</f>
        <v>UTC+1</v>
      </c>
      <c r="F129689" s="2">
        <f>VLOOKUP(C129689,Подписчики!A:D,4,FALSE)/24+B129689</f>
        <v>44424.980770226539</v>
      </c>
      <c r="G129689">
        <f t="shared" si="2026"/>
        <v>1</v>
      </c>
    </row>
    <row r="129690" spans="1:7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 t="str">
        <f>VLOOKUP(C129690,Подписчики!A:D,2,FALSE)</f>
        <v>UTC+1</v>
      </c>
      <c r="F129690" s="2">
        <f>VLOOKUP(C129690,Подписчики!A:D,4,FALSE)/24+B129690</f>
        <v>44424.980770226539</v>
      </c>
      <c r="G129690">
        <f t="shared" si="2026"/>
        <v>1</v>
      </c>
    </row>
    <row r="129691" spans="1:7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 t="str">
        <f>VLOOKUP(C129691,Подписчики!A:D,2,FALSE)</f>
        <v>UTC+1</v>
      </c>
      <c r="F129691" s="2">
        <f>VLOOKUP(C129691,Подписчики!A:D,4,FALSE)/24+B129691</f>
        <v>44424.984006472492</v>
      </c>
      <c r="G129691">
        <f t="shared" si="2026"/>
        <v>1</v>
      </c>
    </row>
    <row r="129692" spans="1:7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 t="str">
        <f>VLOOKUP(C129692,Подписчики!A:D,2,FALSE)</f>
        <v>UTC+1</v>
      </c>
      <c r="F129692" s="2">
        <f>VLOOKUP(C129692,Подписчики!A:D,4,FALSE)/24+B129692</f>
        <v>44424.985624595472</v>
      </c>
      <c r="G129692">
        <f t="shared" si="2026"/>
        <v>1</v>
      </c>
    </row>
    <row r="129693" spans="1:7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 t="str">
        <f>VLOOKUP(C129693,Подписчики!A:D,2,FALSE)</f>
        <v>UTC+1</v>
      </c>
      <c r="F129693" s="2">
        <f>VLOOKUP(C129693,Подписчики!A:D,4,FALSE)/24+B129693</f>
        <v>44424.985624595472</v>
      </c>
      <c r="G129693">
        <f t="shared" si="2026"/>
        <v>1</v>
      </c>
    </row>
    <row r="129694" spans="1:7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 t="str">
        <f>VLOOKUP(C129694,Подписчики!A:D,2,FALSE)</f>
        <v>UTC-4</v>
      </c>
      <c r="F129694" s="2">
        <f>VLOOKUP(C129694,Подписчики!A:D,4,FALSE)/24+B129694</f>
        <v>44424.778504854366</v>
      </c>
      <c r="G129694">
        <f t="shared" si="2026"/>
        <v>1</v>
      </c>
    </row>
    <row r="129695" spans="1:7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 t="str">
        <f>VLOOKUP(C129695,Подписчики!A:D,2,FALSE)</f>
        <v>UTC+2</v>
      </c>
      <c r="F129695" s="2">
        <f>VLOOKUP(C129695,Подписчики!A:D,4,FALSE)/24+B129695</f>
        <v>44425.030932038833</v>
      </c>
      <c r="G129695">
        <f t="shared" si="2026"/>
        <v>2</v>
      </c>
    </row>
    <row r="129696" spans="1:7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 t="str">
        <f>VLOOKUP(C129696,Подписчики!A:D,2,FALSE)</f>
        <v>UTC+2</v>
      </c>
      <c r="F129696" s="2">
        <f>VLOOKUP(C129696,Подписчики!A:D,4,FALSE)/24+B129696</f>
        <v>44425.030932038833</v>
      </c>
      <c r="G129696">
        <f t="shared" si="2026"/>
        <v>2</v>
      </c>
    </row>
    <row r="129697" spans="1:7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 t="str">
        <f>VLOOKUP(C129697,Подписчики!A:D,2,FALSE)</f>
        <v>UTC+0</v>
      </c>
      <c r="F129697" s="2">
        <f>VLOOKUP(C129697,Подписчики!A:D,4,FALSE)/24+B129697</f>
        <v>44424.948407766991</v>
      </c>
      <c r="G129697">
        <f t="shared" si="2026"/>
        <v>1</v>
      </c>
    </row>
    <row r="129698" spans="1:7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 t="str">
        <f>VLOOKUP(C129698,Подписчики!A:D,2,FALSE)</f>
        <v>UTC+0</v>
      </c>
      <c r="F129698" s="2">
        <f>VLOOKUP(C129698,Подписчики!A:D,4,FALSE)/24+B129698</f>
        <v>44424.948407766991</v>
      </c>
      <c r="G129698">
        <f t="shared" si="2026"/>
        <v>1</v>
      </c>
    </row>
    <row r="129699" spans="1:7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 t="str">
        <f>VLOOKUP(C129699,Подписчики!A:D,2,FALSE)</f>
        <v>UTC+1</v>
      </c>
      <c r="F129699" s="2">
        <f>VLOOKUP(C129699,Подписчики!A:D,4,FALSE)/24+B129699</f>
        <v>44424.991999999998</v>
      </c>
      <c r="G129699">
        <f t="shared" si="2026"/>
        <v>1</v>
      </c>
    </row>
    <row r="129700" spans="1:7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 t="str">
        <f>VLOOKUP(C129700,Подписчики!A:D,2,FALSE)</f>
        <v>UTC+1</v>
      </c>
      <c r="F129700" s="2">
        <f>VLOOKUP(C129700,Подписчики!A:D,4,FALSE)/24+B129700</f>
        <v>44424.992097087379</v>
      </c>
      <c r="G129700">
        <f t="shared" si="2026"/>
        <v>1</v>
      </c>
    </row>
    <row r="129701" spans="1:7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 t="str">
        <f>VLOOKUP(C129701,Подписчики!A:D,2,FALSE)</f>
        <v>UTC+0</v>
      </c>
      <c r="F129701" s="2">
        <f>VLOOKUP(C129701,Подписчики!A:D,4,FALSE)/24+B129701</f>
        <v>44424.951644012945</v>
      </c>
      <c r="G129701">
        <f t="shared" si="2026"/>
        <v>1</v>
      </c>
    </row>
    <row r="129702" spans="1:7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 t="str">
        <f>VLOOKUP(C129702,Подписчики!A:D,2,FALSE)</f>
        <v>UTC+0</v>
      </c>
      <c r="F129702" s="2">
        <f>VLOOKUP(C129702,Подписчики!A:D,4,FALSE)/24+B129702</f>
        <v>44424.953262135925</v>
      </c>
      <c r="G129702">
        <f t="shared" si="2026"/>
        <v>1</v>
      </c>
    </row>
    <row r="129703" spans="1:7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 t="str">
        <f>VLOOKUP(C129703,Подписчики!A:D,2,FALSE)</f>
        <v>UTC+1</v>
      </c>
      <c r="F129703" s="2">
        <f>VLOOKUP(C129703,Подписчики!A:D,4,FALSE)/24+B129703</f>
        <v>44424.995333333332</v>
      </c>
      <c r="G129703">
        <f t="shared" si="2026"/>
        <v>1</v>
      </c>
    </row>
    <row r="129704" spans="1:7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 t="str">
        <f>VLOOKUP(C129704,Подписчики!A:D,2,FALSE)</f>
        <v>UTC+0</v>
      </c>
      <c r="F129704" s="2">
        <f>VLOOKUP(C129704,Подписчики!A:D,4,FALSE)/24+B129704</f>
        <v>44424.954880258898</v>
      </c>
      <c r="G129704">
        <f t="shared" si="2026"/>
        <v>1</v>
      </c>
    </row>
    <row r="129705" spans="1:7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 t="str">
        <f>VLOOKUP(C129705,Подписчики!A:D,2,FALSE)</f>
        <v>UTC+2</v>
      </c>
      <c r="F129705" s="2">
        <f>VLOOKUP(C129705,Подписчики!A:D,4,FALSE)/24+B129705</f>
        <v>44425.042258899673</v>
      </c>
      <c r="G129705">
        <f t="shared" si="2026"/>
        <v>2</v>
      </c>
    </row>
    <row r="129706" spans="1:7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 t="str">
        <f>VLOOKUP(C129706,Подписчики!A:D,2,FALSE)</f>
        <v>UTC+2</v>
      </c>
      <c r="F129706" s="2">
        <f>VLOOKUP(C129706,Подписчики!A:D,4,FALSE)/24+B129706</f>
        <v>44425.042258899673</v>
      </c>
      <c r="G129706">
        <f t="shared" si="2026"/>
        <v>2</v>
      </c>
    </row>
    <row r="129707" spans="1:7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 t="str">
        <f>VLOOKUP(C129707,Подписчики!A:D,2,FALSE)</f>
        <v>UTC+0</v>
      </c>
      <c r="F129707" s="2">
        <f>VLOOKUP(C129707,Подписчики!A:D,4,FALSE)/24+B129707</f>
        <v>44424.959734627831</v>
      </c>
      <c r="G129707">
        <f t="shared" si="2026"/>
        <v>1</v>
      </c>
    </row>
    <row r="129708" spans="1:7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 t="str">
        <f>VLOOKUP(C129708,Подписчики!A:D,2,FALSE)</f>
        <v>UTC+0</v>
      </c>
      <c r="F129708" s="2">
        <f>VLOOKUP(C129708,Подписчики!A:D,4,FALSE)/24+B129708</f>
        <v>44424.959734627831</v>
      </c>
      <c r="G129708">
        <f t="shared" si="2026"/>
        <v>1</v>
      </c>
    </row>
    <row r="129709" spans="1:7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 t="str">
        <f>VLOOKUP(C129709,Подписчики!A:D,2,FALSE)</f>
        <v>UTC+2</v>
      </c>
      <c r="F129709" s="2">
        <f>VLOOKUP(C129709,Подписчики!A:D,4,FALSE)/24+B129709</f>
        <v>44425.044000000002</v>
      </c>
      <c r="G129709">
        <f t="shared" si="2026"/>
        <v>2</v>
      </c>
    </row>
    <row r="129710" spans="1:7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 t="str">
        <f>VLOOKUP(C129710,Подписчики!A:D,2,FALSE)</f>
        <v>UTC+2</v>
      </c>
      <c r="F129710" s="2">
        <f>VLOOKUP(C129710,Подписчики!A:D,4,FALSE)/24+B129710</f>
        <v>44425.045495145634</v>
      </c>
      <c r="G129710">
        <f t="shared" si="2026"/>
        <v>2</v>
      </c>
    </row>
    <row r="129711" spans="1:7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 t="str">
        <f>VLOOKUP(C129711,Подписчики!A:D,2,FALSE)</f>
        <v>UTC-4</v>
      </c>
      <c r="F129711" s="2">
        <f>VLOOKUP(C129711,Подписчики!A:D,4,FALSE)/24+B129711</f>
        <v>44424.796304207121</v>
      </c>
      <c r="G129711">
        <f t="shared" si="2026"/>
        <v>1</v>
      </c>
    </row>
    <row r="129712" spans="1:7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 t="str">
        <f>VLOOKUP(C129712,Подписчики!A:D,2,FALSE)</f>
        <v>UTC+0</v>
      </c>
      <c r="F129712" s="2">
        <f>VLOOKUP(C129712,Подписчики!A:D,4,FALSE)/24+B129712</f>
        <v>44424.962970873785</v>
      </c>
      <c r="G129712">
        <f t="shared" si="2026"/>
        <v>1</v>
      </c>
    </row>
    <row r="129713" spans="1:7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 t="str">
        <f>VLOOKUP(C129713,Подписчики!A:D,2,FALSE)</f>
        <v>UTC+1</v>
      </c>
      <c r="F129713" s="2">
        <f>VLOOKUP(C129713,Подписчики!A:D,4,FALSE)/24+B129713</f>
        <v>44425.006660194173</v>
      </c>
      <c r="G129713">
        <f t="shared" si="2026"/>
        <v>2</v>
      </c>
    </row>
    <row r="129714" spans="1:7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 t="str">
        <f>VLOOKUP(C129714,Подписчики!A:D,2,FALSE)</f>
        <v>UTC-6</v>
      </c>
      <c r="F129714" s="2">
        <f>VLOOKUP(C129714,Подписчики!A:D,4,FALSE)/24+B129714</f>
        <v>44424.721870550158</v>
      </c>
      <c r="G129714">
        <f t="shared" si="2026"/>
        <v>1</v>
      </c>
    </row>
    <row r="129715" spans="1:7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 t="str">
        <f>VLOOKUP(C129715,Подписчики!A:D,2,FALSE)</f>
        <v>UTC+1</v>
      </c>
      <c r="F129715" s="2">
        <f>VLOOKUP(C129715,Подписчики!A:D,4,FALSE)/24+B129715</f>
        <v>44425.021000000001</v>
      </c>
      <c r="G129715">
        <f t="shared" si="2026"/>
        <v>2</v>
      </c>
    </row>
    <row r="129716" spans="1:7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 t="str">
        <f>VLOOKUP(C129716,Подписчики!A:D,2,FALSE)</f>
        <v>UTC+3</v>
      </c>
      <c r="F129716" s="2">
        <f>VLOOKUP(C129716,Подписчики!A:D,4,FALSE)/24+B129716</f>
        <v>44425.108999999997</v>
      </c>
      <c r="G129716">
        <f t="shared" si="2026"/>
        <v>2</v>
      </c>
    </row>
    <row r="129717" spans="1:7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 t="str">
        <f>VLOOKUP(C129717,Подписчики!A:D,2,FALSE)</f>
        <v>UTC-6</v>
      </c>
      <c r="F129717" s="2">
        <f>VLOOKUP(C129717,Подписчики!A:D,4,FALSE)/24+B129717</f>
        <v>44424.736433656959</v>
      </c>
      <c r="G129717">
        <f t="shared" si="2026"/>
        <v>1</v>
      </c>
    </row>
    <row r="129718" spans="1:7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 t="str">
        <f>VLOOKUP(C129718,Подписчики!A:D,2,FALSE)</f>
        <v>UTC+0</v>
      </c>
      <c r="F129718" s="2">
        <f>VLOOKUP(C129718,Подписчики!A:D,4,FALSE)/24+B129718</f>
        <v>44424.987242718445</v>
      </c>
      <c r="G129718">
        <f t="shared" si="2026"/>
        <v>1</v>
      </c>
    </row>
    <row r="129719" spans="1:7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 t="str">
        <f>VLOOKUP(C129719,Подписчики!A:D,2,FALSE)</f>
        <v>UTC+2</v>
      </c>
      <c r="F129719" s="2">
        <f>VLOOKUP(C129719,Подписчики!A:D,4,FALSE)/24+B129719</f>
        <v>44425.074621359221</v>
      </c>
      <c r="G129719">
        <f t="shared" si="2026"/>
        <v>2</v>
      </c>
    </row>
    <row r="129720" spans="1:7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 t="str">
        <f>VLOOKUP(C129720,Подписчики!A:D,2,FALSE)</f>
        <v>UTC+2</v>
      </c>
      <c r="F129720" s="2">
        <f>VLOOKUP(C129720,Подписчики!A:D,4,FALSE)/24+B129720</f>
        <v>44425.076239482201</v>
      </c>
      <c r="G129720">
        <f t="shared" si="2026"/>
        <v>2</v>
      </c>
    </row>
    <row r="129721" spans="1:7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 t="str">
        <f>VLOOKUP(C129721,Подписчики!A:D,2,FALSE)</f>
        <v>UTC+1</v>
      </c>
      <c r="F129721" s="2">
        <f>VLOOKUP(C129721,Подписчики!A:D,4,FALSE)/24+B129721</f>
        <v>44425.037404530747</v>
      </c>
      <c r="G129721">
        <f t="shared" si="2026"/>
        <v>2</v>
      </c>
    </row>
    <row r="129722" spans="1:7" x14ac:dyDescent="0.25">
      <c r="A129722">
        <v>391529</v>
      </c>
      <c r="B129722" s="2">
        <v>44424.998</v>
      </c>
      <c r="C129722">
        <v>82681</v>
      </c>
      <c r="D129722">
        <v>313853</v>
      </c>
      <c r="E129722" t="str">
        <f>VLOOKUP(C129722,Подписчики!A:D,2,FALSE)</f>
        <v>UTC+3</v>
      </c>
      <c r="F129722" s="2">
        <f>VLOOKUP(C129722,Подписчики!A:D,4,FALSE)/24+B129722</f>
        <v>44425.123</v>
      </c>
      <c r="G129722">
        <f t="shared" si="2026"/>
        <v>2</v>
      </c>
    </row>
    <row r="129723" spans="1:7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 t="str">
        <f>VLOOKUP(C129723,Подписчики!A:D,2,FALSE)</f>
        <v>UTC-8</v>
      </c>
      <c r="F129723" s="2">
        <f>VLOOKUP(C129723,Подписчики!A:D,4,FALSE)/24+B129723</f>
        <v>44424.66685436893</v>
      </c>
      <c r="G129723">
        <f t="shared" si="2026"/>
        <v>1</v>
      </c>
    </row>
    <row r="129724" spans="1:7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 t="str">
        <f>VLOOKUP(C129724,Подписчики!A:D,2,FALSE)</f>
        <v>UTC+0</v>
      </c>
      <c r="F129724" s="2">
        <f>VLOOKUP(C129724,Подписчики!A:D,4,FALSE)/24+B129724</f>
        <v>44425.000187702266</v>
      </c>
      <c r="G129724">
        <f t="shared" si="2026"/>
        <v>2</v>
      </c>
    </row>
    <row r="129725" spans="1:7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 t="str">
        <f>VLOOKUP(C129725,Подписчики!A:D,2,FALSE)</f>
        <v>UTC+1</v>
      </c>
      <c r="F129725" s="2">
        <f>VLOOKUP(C129725,Подписчики!A:D,4,FALSE)/24+B129725</f>
        <v>44425.042258899673</v>
      </c>
      <c r="G129725">
        <f t="shared" si="2026"/>
        <v>2</v>
      </c>
    </row>
    <row r="129726" spans="1:7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 t="str">
        <f>VLOOKUP(C129726,Подписчики!A:D,2,FALSE)</f>
        <v>UTC+0</v>
      </c>
      <c r="F129726" s="2">
        <f>VLOOKUP(C129726,Подписчики!A:D,4,FALSE)/24+B129726</f>
        <v>44425.003423948219</v>
      </c>
      <c r="G129726">
        <f t="shared" si="2026"/>
        <v>2</v>
      </c>
    </row>
    <row r="129727" spans="1:7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 t="str">
        <f>VLOOKUP(C129727,Подписчики!A:D,2,FALSE)</f>
        <v>UTC-6</v>
      </c>
      <c r="F129727" s="2">
        <f>VLOOKUP(C129727,Подписчики!A:D,4,FALSE)/24+B129727</f>
        <v>44424.754233009706</v>
      </c>
      <c r="G129727">
        <f t="shared" si="2026"/>
        <v>1</v>
      </c>
    </row>
    <row r="129728" spans="1:7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 t="str">
        <f>VLOOKUP(C129728,Подписчики!A:D,2,FALSE)</f>
        <v>UTC-4</v>
      </c>
      <c r="F129728" s="2">
        <f>VLOOKUP(C129728,Подписчики!A:D,4,FALSE)/24+B129728</f>
        <v>44424.838375404528</v>
      </c>
      <c r="G129728">
        <f t="shared" si="2026"/>
        <v>1</v>
      </c>
    </row>
    <row r="129729" spans="1:7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 t="str">
        <f>VLOOKUP(C129729,Подписчики!A:D,2,FALSE)</f>
        <v>UTC+0</v>
      </c>
      <c r="F129729" s="2">
        <f>VLOOKUP(C129729,Подписчики!A:D,4,FALSE)/24+B129729</f>
        <v>44425.006660194173</v>
      </c>
      <c r="G129729">
        <f t="shared" si="2026"/>
        <v>2</v>
      </c>
    </row>
    <row r="129730" spans="1:7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 t="str">
        <f>VLOOKUP(C129730,Подписчики!A:D,2,FALSE)</f>
        <v>UTC+3</v>
      </c>
      <c r="F129730" s="2">
        <f>VLOOKUP(C129730,Подписчики!A:D,4,FALSE)/24+B129730</f>
        <v>44425.133000000002</v>
      </c>
      <c r="G129730">
        <f t="shared" si="2026"/>
        <v>2</v>
      </c>
    </row>
    <row r="129731" spans="1:7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 t="str">
        <f>VLOOKUP(C129731,Подписчики!A:D,2,FALSE)</f>
        <v>UTC+0</v>
      </c>
      <c r="F129731" s="2">
        <f>VLOOKUP(C129731,Подписчики!A:D,4,FALSE)/24+B129731</f>
        <v>44425.008278317153</v>
      </c>
      <c r="G129731">
        <f t="shared" ref="G129731:G129794" si="2027">WEEKDAY(F129731,2)</f>
        <v>2</v>
      </c>
    </row>
    <row r="129732" spans="1:7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 t="str">
        <f>VLOOKUP(C129732,Подписчики!A:D,2,FALSE)</f>
        <v>UTC+1</v>
      </c>
      <c r="F129732" s="2">
        <f>VLOOKUP(C129732,Подписчики!A:D,4,FALSE)/24+B129732</f>
        <v>44425.05034951456</v>
      </c>
      <c r="G129732">
        <f t="shared" si="2027"/>
        <v>2</v>
      </c>
    </row>
    <row r="129733" spans="1:7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 t="str">
        <f>VLOOKUP(C129733,Подписчики!A:D,2,FALSE)</f>
        <v>UTC-2</v>
      </c>
      <c r="F129733" s="2">
        <f>VLOOKUP(C129733,Подписчики!A:D,4,FALSE)/24+B129733</f>
        <v>44424.925754045311</v>
      </c>
      <c r="G129733">
        <f t="shared" si="2027"/>
        <v>1</v>
      </c>
    </row>
    <row r="129734" spans="1:7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 t="str">
        <f>VLOOKUP(C129734,Подписчики!A:D,2,FALSE)</f>
        <v>UTC+1</v>
      </c>
      <c r="F129734" s="2">
        <f>VLOOKUP(C129734,Подписчики!A:D,4,FALSE)/24+B129734</f>
        <v>44425.050999999999</v>
      </c>
      <c r="G129734">
        <f t="shared" si="2027"/>
        <v>2</v>
      </c>
    </row>
    <row r="129735" spans="1:7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 t="str">
        <f>VLOOKUP(C129735,Подписчики!A:D,2,FALSE)</f>
        <v>UTC+0</v>
      </c>
      <c r="F129735" s="2">
        <f>VLOOKUP(C129735,Подписчики!A:D,4,FALSE)/24+B129735</f>
        <v>44425.009896440126</v>
      </c>
      <c r="G129735">
        <f t="shared" si="2027"/>
        <v>2</v>
      </c>
    </row>
    <row r="129736" spans="1:7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 t="str">
        <f>VLOOKUP(C129736,Подписчики!A:D,2,FALSE)</f>
        <v>UTC+0</v>
      </c>
      <c r="F129736" s="2">
        <f>VLOOKUP(C129736,Подписчики!A:D,4,FALSE)/24+B129736</f>
        <v>44425.014750809059</v>
      </c>
      <c r="G129736">
        <f t="shared" si="2027"/>
        <v>2</v>
      </c>
    </row>
    <row r="129737" spans="1:7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 t="str">
        <f>VLOOKUP(C129737,Подписчики!A:D,2,FALSE)</f>
        <v>UTC+2</v>
      </c>
      <c r="F129737" s="2">
        <f>VLOOKUP(C129737,Подписчики!A:D,4,FALSE)/24+B129737</f>
        <v>44425.099000000002</v>
      </c>
      <c r="G129737">
        <f t="shared" si="2027"/>
        <v>2</v>
      </c>
    </row>
    <row r="129738" spans="1:7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 t="str">
        <f>VLOOKUP(C129738,Подписчики!A:D,2,FALSE)</f>
        <v>UTC+2</v>
      </c>
      <c r="F129738" s="2">
        <f>VLOOKUP(C129738,Подписчики!A:D,4,FALSE)/24+B129738</f>
        <v>44425.101000000002</v>
      </c>
      <c r="G129738">
        <f t="shared" si="2027"/>
        <v>2</v>
      </c>
    </row>
    <row r="129739" spans="1:7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 t="str">
        <f>VLOOKUP(C129739,Подписчики!A:D,2,FALSE)</f>
        <v>UTC+0</v>
      </c>
      <c r="F129739" s="2">
        <f>VLOOKUP(C129739,Подписчики!A:D,4,FALSE)/24+B129739</f>
        <v>44425.017987055013</v>
      </c>
      <c r="G129739">
        <f t="shared" si="2027"/>
        <v>2</v>
      </c>
    </row>
    <row r="129740" spans="1:7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 t="str">
        <f>VLOOKUP(C129740,Подписчики!A:D,2,FALSE)</f>
        <v>UTC+2</v>
      </c>
      <c r="F129740" s="2">
        <f>VLOOKUP(C129740,Подписчики!A:D,4,FALSE)/24+B129740</f>
        <v>44425.110999999997</v>
      </c>
      <c r="G129740">
        <f t="shared" si="2027"/>
        <v>2</v>
      </c>
    </row>
    <row r="129741" spans="1:7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 t="str">
        <f>VLOOKUP(C129741,Подписчики!A:D,2,FALSE)</f>
        <v>UTC+2</v>
      </c>
      <c r="F129741" s="2">
        <f>VLOOKUP(C129741,Подписчики!A:D,4,FALSE)/24+B129741</f>
        <v>44425.116692556636</v>
      </c>
      <c r="G129741">
        <f t="shared" si="2027"/>
        <v>2</v>
      </c>
    </row>
    <row r="129742" spans="1:7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 t="str">
        <f>VLOOKUP(C129742,Подписчики!A:D,2,FALSE)</f>
        <v>UTC+0</v>
      </c>
      <c r="F129742" s="2">
        <f>VLOOKUP(C129742,Подписчики!A:D,4,FALSE)/24+B129742</f>
        <v>44425.037404530747</v>
      </c>
      <c r="G129742">
        <f t="shared" si="2027"/>
        <v>2</v>
      </c>
    </row>
    <row r="129743" spans="1:7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 t="str">
        <f>VLOOKUP(C129743,Подписчики!A:D,2,FALSE)</f>
        <v>UTC-1</v>
      </c>
      <c r="F129743" s="2">
        <f>VLOOKUP(C129743,Подписчики!A:D,4,FALSE)/24+B129743</f>
        <v>44424.998569579286</v>
      </c>
      <c r="G129743">
        <f t="shared" si="2027"/>
        <v>1</v>
      </c>
    </row>
    <row r="129744" spans="1:7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 t="str">
        <f>VLOOKUP(C129744,Подписчики!A:D,2,FALSE)</f>
        <v>UTC+2</v>
      </c>
      <c r="F129744" s="2">
        <f>VLOOKUP(C129744,Подписчики!A:D,4,FALSE)/24+B129744</f>
        <v>44425.126401294496</v>
      </c>
      <c r="G129744">
        <f t="shared" si="2027"/>
        <v>2</v>
      </c>
    </row>
    <row r="129745" spans="1:7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 t="str">
        <f>VLOOKUP(C129745,Подписчики!A:D,2,FALSE)</f>
        <v>UTC+2</v>
      </c>
      <c r="F129745" s="2">
        <f>VLOOKUP(C129745,Подписчики!A:D,4,FALSE)/24+B129745</f>
        <v>44425.133000000002</v>
      </c>
      <c r="G129745">
        <f t="shared" si="2027"/>
        <v>2</v>
      </c>
    </row>
    <row r="129746" spans="1:7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 t="str">
        <f>VLOOKUP(C129746,Подписчики!A:D,2,FALSE)</f>
        <v>UTC-5</v>
      </c>
      <c r="F129746" s="2">
        <f>VLOOKUP(C129746,Подписчики!A:D,4,FALSE)/24+B129746</f>
        <v>44424.843229773462</v>
      </c>
      <c r="G129746">
        <f t="shared" si="2027"/>
        <v>1</v>
      </c>
    </row>
    <row r="129747" spans="1:7" x14ac:dyDescent="0.25">
      <c r="A129747">
        <v>391606</v>
      </c>
      <c r="B129747" s="2">
        <v>44425.053</v>
      </c>
      <c r="C129747">
        <v>146406</v>
      </c>
      <c r="D129747">
        <v>230507</v>
      </c>
      <c r="E129747" t="str">
        <f>VLOOKUP(C129747,Подписчики!A:D,2,FALSE)</f>
        <v>UTC+3</v>
      </c>
      <c r="F129747" s="2">
        <f>VLOOKUP(C129747,Подписчики!A:D,4,FALSE)/24+B129747</f>
        <v>44425.178</v>
      </c>
      <c r="G129747">
        <f t="shared" si="2027"/>
        <v>2</v>
      </c>
    </row>
    <row r="129748" spans="1:7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 t="str">
        <f>VLOOKUP(C129748,Подписчики!A:D,2,FALSE)</f>
        <v>UTC-5</v>
      </c>
      <c r="F129748" s="2">
        <f>VLOOKUP(C129748,Подписчики!A:D,4,FALSE)/24+B129748</f>
        <v>44424.844847896442</v>
      </c>
      <c r="G129748">
        <f t="shared" si="2027"/>
        <v>1</v>
      </c>
    </row>
    <row r="129749" spans="1:7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 t="str">
        <f>VLOOKUP(C129749,Подписчики!A:D,2,FALSE)</f>
        <v>UTC-4</v>
      </c>
      <c r="F129749" s="2">
        <f>VLOOKUP(C129749,Подписчики!A:D,4,FALSE)/24+B129749</f>
        <v>44424.891773462783</v>
      </c>
      <c r="G129749">
        <f t="shared" si="2027"/>
        <v>1</v>
      </c>
    </row>
    <row r="129750" spans="1:7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 t="str">
        <f>VLOOKUP(C129750,Подписчики!A:D,2,FALSE)</f>
        <v>UTC+0</v>
      </c>
      <c r="F129750" s="2">
        <f>VLOOKUP(C129750,Подписчики!A:D,4,FALSE)/24+B129750</f>
        <v>44425.059000000001</v>
      </c>
      <c r="G129750">
        <f t="shared" si="2027"/>
        <v>2</v>
      </c>
    </row>
    <row r="129751" spans="1:7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 t="str">
        <f>VLOOKUP(C129751,Подписчики!A:D,2,FALSE)</f>
        <v>UTC+2</v>
      </c>
      <c r="F129751" s="2">
        <f>VLOOKUP(C129751,Подписчики!A:D,4,FALSE)/24+B129751</f>
        <v>44425.154999999999</v>
      </c>
      <c r="G129751">
        <f t="shared" si="2027"/>
        <v>2</v>
      </c>
    </row>
    <row r="129752" spans="1:7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 t="str">
        <f>VLOOKUP(C129752,Подписчики!A:D,2,FALSE)</f>
        <v>UTC+2</v>
      </c>
      <c r="F129752" s="2">
        <f>VLOOKUP(C129752,Подписчики!A:D,4,FALSE)/24+B129752</f>
        <v>44425.158000000003</v>
      </c>
      <c r="G129752">
        <f t="shared" si="2027"/>
        <v>2</v>
      </c>
    </row>
    <row r="129753" spans="1:7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 t="str">
        <f>VLOOKUP(C129753,Подписчики!A:D,2,FALSE)</f>
        <v>UTC-7</v>
      </c>
      <c r="F129753" s="2">
        <f>VLOOKUP(C129753,Подписчики!A:D,4,FALSE)/24+B129753</f>
        <v>44424.78497734628</v>
      </c>
      <c r="G129753">
        <f t="shared" si="2027"/>
        <v>1</v>
      </c>
    </row>
    <row r="129754" spans="1:7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 t="str">
        <f>VLOOKUP(C129754,Подписчики!A:D,2,FALSE)</f>
        <v>UTC-4</v>
      </c>
      <c r="F129754" s="2">
        <f>VLOOKUP(C129754,Подписчики!A:D,4,FALSE)/24+B129754</f>
        <v>44424.91280906149</v>
      </c>
      <c r="G129754">
        <f t="shared" si="2027"/>
        <v>1</v>
      </c>
    </row>
    <row r="129755" spans="1:7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 t="str">
        <f>VLOOKUP(C129755,Подписчики!A:D,2,FALSE)</f>
        <v>UTC+1</v>
      </c>
      <c r="F129755" s="2">
        <f>VLOOKUP(C129755,Подписчики!A:D,4,FALSE)/24+B129755</f>
        <v>44425.123</v>
      </c>
      <c r="G129755">
        <f t="shared" si="2027"/>
        <v>2</v>
      </c>
    </row>
    <row r="129756" spans="1:7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 t="str">
        <f>VLOOKUP(C129756,Подписчики!A:D,2,FALSE)</f>
        <v>UTC-4</v>
      </c>
      <c r="F129756" s="2">
        <f>VLOOKUP(C129756,Подписчики!A:D,4,FALSE)/24+B129756</f>
        <v>44424.924135922331</v>
      </c>
      <c r="G129756">
        <f t="shared" si="2027"/>
        <v>1</v>
      </c>
    </row>
    <row r="129757" spans="1:7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 t="str">
        <f>VLOOKUP(C129757,Подписчики!A:D,2,FALSE)</f>
        <v>UTC-8</v>
      </c>
      <c r="F129757" s="2">
        <f>VLOOKUP(C129757,Подписчики!A:D,4,FALSE)/24+B129757</f>
        <v>44424.759087378639</v>
      </c>
      <c r="G129757">
        <f t="shared" si="2027"/>
        <v>1</v>
      </c>
    </row>
    <row r="129758" spans="1:7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 t="str">
        <f>VLOOKUP(C129758,Подписчики!A:D,2,FALSE)</f>
        <v>UTC+0</v>
      </c>
      <c r="F129758" s="2">
        <f>VLOOKUP(C129758,Подписчики!A:D,4,FALSE)/24+B129758</f>
        <v>44425.102129449835</v>
      </c>
      <c r="G129758">
        <f t="shared" si="2027"/>
        <v>2</v>
      </c>
    </row>
    <row r="129759" spans="1:7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 t="str">
        <f>VLOOKUP(C129759,Подписчики!A:D,2,FALSE)</f>
        <v>UTC-4</v>
      </c>
      <c r="F129759" s="2">
        <f>VLOOKUP(C129759,Подписчики!A:D,4,FALSE)/24+B129759</f>
        <v>44424.935462783171</v>
      </c>
      <c r="G129759">
        <f t="shared" si="2027"/>
        <v>1</v>
      </c>
    </row>
    <row r="129760" spans="1:7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 t="str">
        <f>VLOOKUP(C129760,Подписчики!A:D,2,FALSE)</f>
        <v>UTC-5</v>
      </c>
      <c r="F129760" s="2">
        <f>VLOOKUP(C129760,Подписчики!A:D,4,FALSE)/24+B129760</f>
        <v>44424.895009708736</v>
      </c>
      <c r="G129760">
        <f t="shared" si="2027"/>
        <v>1</v>
      </c>
    </row>
    <row r="129761" spans="1:7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 t="str">
        <f>VLOOKUP(C129761,Подписчики!A:D,2,FALSE)</f>
        <v>UTC+6</v>
      </c>
      <c r="F129761" s="2">
        <f>VLOOKUP(C129761,Подписчики!A:D,4,FALSE)/24+B129761</f>
        <v>44425.353999999999</v>
      </c>
      <c r="G129761">
        <f t="shared" si="2027"/>
        <v>2</v>
      </c>
    </row>
    <row r="129762" spans="1:7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 t="str">
        <f>VLOOKUP(C129762,Подписчики!A:D,2,FALSE)</f>
        <v>UTC+11</v>
      </c>
      <c r="F129762" s="2">
        <f>VLOOKUP(C129762,Подписчики!A:D,4,FALSE)/24+B129762</f>
        <v>44425.15957281553</v>
      </c>
      <c r="G129762">
        <f t="shared" si="2027"/>
        <v>2</v>
      </c>
    </row>
    <row r="129763" spans="1:7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 t="str">
        <f>VLOOKUP(C129763,Подписчики!A:D,2,FALSE)</f>
        <v>UTC-7</v>
      </c>
      <c r="F129763" s="2">
        <f>VLOOKUP(C129763,Подписчики!A:D,4,FALSE)/24+B129763</f>
        <v>44424.828666666668</v>
      </c>
      <c r="G129763">
        <f t="shared" si="2027"/>
        <v>1</v>
      </c>
    </row>
    <row r="129764" spans="1:7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 t="str">
        <f>VLOOKUP(C129764,Подписчики!A:D,2,FALSE)</f>
        <v>UTC-6</v>
      </c>
      <c r="F129764" s="2">
        <f>VLOOKUP(C129764,Подписчики!A:D,4,FALSE)/24+B129764</f>
        <v>44424.875592233009</v>
      </c>
      <c r="G129764">
        <f t="shared" si="2027"/>
        <v>1</v>
      </c>
    </row>
    <row r="129765" spans="1:7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 t="str">
        <f>VLOOKUP(C129765,Подписчики!A:D,2,FALSE)</f>
        <v>UTC-8</v>
      </c>
      <c r="F129765" s="2">
        <f>VLOOKUP(C129765,Подписчики!A:D,4,FALSE)/24+B129765</f>
        <v>44424.793067961167</v>
      </c>
      <c r="G129765">
        <f t="shared" si="2027"/>
        <v>1</v>
      </c>
    </row>
    <row r="129766" spans="1:7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 t="str">
        <f>VLOOKUP(C129766,Подписчики!A:D,2,FALSE)</f>
        <v>UTC+0</v>
      </c>
      <c r="F129766" s="2">
        <f>VLOOKUP(C129766,Подписчики!A:D,4,FALSE)/24+B129766</f>
        <v>44425.129637540456</v>
      </c>
      <c r="G129766">
        <f t="shared" si="2027"/>
        <v>2</v>
      </c>
    </row>
    <row r="129767" spans="1:7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 t="str">
        <f>VLOOKUP(C129767,Подписчики!A:D,2,FALSE)</f>
        <v>UTC-8</v>
      </c>
      <c r="F129767" s="2">
        <f>VLOOKUP(C129767,Подписчики!A:D,4,FALSE)/24+B129767</f>
        <v>44424.804394822007</v>
      </c>
      <c r="G129767">
        <f t="shared" si="2027"/>
        <v>1</v>
      </c>
    </row>
    <row r="129768" spans="1:7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 t="str">
        <f>VLOOKUP(C129768,Подписчики!A:D,2,FALSE)</f>
        <v>UTC+1</v>
      </c>
      <c r="F129768" s="2">
        <f>VLOOKUP(C129768,Подписчики!A:D,4,FALSE)/24+B129768</f>
        <v>44425.182000000001</v>
      </c>
      <c r="G129768">
        <f t="shared" si="2027"/>
        <v>2</v>
      </c>
    </row>
    <row r="129769" spans="1:7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 t="str">
        <f>VLOOKUP(C129769,Подписчики!A:D,2,FALSE)</f>
        <v>UTC-3</v>
      </c>
      <c r="F129769" s="2">
        <f>VLOOKUP(C129769,Подписчики!A:D,4,FALSE)/24+B129769</f>
        <v>44425.021223300973</v>
      </c>
      <c r="G129769">
        <f t="shared" si="2027"/>
        <v>2</v>
      </c>
    </row>
    <row r="129770" spans="1:7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 t="str">
        <f>VLOOKUP(C129770,Подписчики!A:D,2,FALSE)</f>
        <v>UTC-6</v>
      </c>
      <c r="F129770" s="2">
        <f>VLOOKUP(C129770,Подписчики!A:D,4,FALSE)/24+B129770</f>
        <v>44424.914427184463</v>
      </c>
      <c r="G129770">
        <f t="shared" si="2027"/>
        <v>1</v>
      </c>
    </row>
    <row r="129771" spans="1:7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 t="str">
        <f>VLOOKUP(C129771,Подписчики!A:D,2,FALSE)</f>
        <v>UTC-4</v>
      </c>
      <c r="F129771" s="2">
        <f>VLOOKUP(C129771,Подписчики!A:D,4,FALSE)/24+B129771</f>
        <v>44424.998569579286</v>
      </c>
      <c r="G129771">
        <f t="shared" si="2027"/>
        <v>1</v>
      </c>
    </row>
    <row r="129772" spans="1:7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 t="str">
        <f>VLOOKUP(C129772,Подписчики!A:D,2,FALSE)</f>
        <v>UTC+2</v>
      </c>
      <c r="F129772" s="2">
        <f>VLOOKUP(C129772,Подписчики!A:D,4,FALSE)/24+B129772</f>
        <v>44425.258000000002</v>
      </c>
      <c r="G129772">
        <f t="shared" si="2027"/>
        <v>2</v>
      </c>
    </row>
    <row r="129773" spans="1:7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 t="str">
        <f>VLOOKUP(C129773,Подписчики!A:D,2,FALSE)</f>
        <v>UTC-7</v>
      </c>
      <c r="F129773" s="2">
        <f>VLOOKUP(C129773,Подписчики!A:D,4,FALSE)/24+B129773</f>
        <v>44424.89824595469</v>
      </c>
      <c r="G129773">
        <f t="shared" si="2027"/>
        <v>1</v>
      </c>
    </row>
    <row r="129774" spans="1:7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 t="str">
        <f>VLOOKUP(C129774,Подписчики!A:D,2,FALSE)</f>
        <v>UTC-8</v>
      </c>
      <c r="F129774" s="2">
        <f>VLOOKUP(C129774,Подписчики!A:D,4,FALSE)/24+B129774</f>
        <v>44424.869119741103</v>
      </c>
      <c r="G129774">
        <f t="shared" si="2027"/>
        <v>1</v>
      </c>
    </row>
    <row r="129775" spans="1:7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 t="str">
        <f>VLOOKUP(C129775,Подписчики!A:D,2,FALSE)</f>
        <v>UTC-4</v>
      </c>
      <c r="F129775" s="2">
        <f>VLOOKUP(C129775,Подписчики!A:D,4,FALSE)/24+B129775</f>
        <v>44425.037404530747</v>
      </c>
      <c r="G129775">
        <f t="shared" si="2027"/>
        <v>2</v>
      </c>
    </row>
    <row r="129776" spans="1:7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 t="str">
        <f>VLOOKUP(C129776,Подписчики!A:D,2,FALSE)</f>
        <v>UTC+1</v>
      </c>
      <c r="F129776" s="2">
        <f>VLOOKUP(C129776,Подписчики!A:D,4,FALSE)/24+B129776</f>
        <v>44425.328000000001</v>
      </c>
      <c r="G129776">
        <f t="shared" si="2027"/>
        <v>2</v>
      </c>
    </row>
    <row r="129777" spans="1:7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 t="str">
        <f>VLOOKUP(C129777,Подписчики!A:D,2,FALSE)</f>
        <v>UTC+12</v>
      </c>
      <c r="F129777" s="2">
        <f>VLOOKUP(C129777,Подписчики!A:D,4,FALSE)/24+B129777</f>
        <v>44425.328262135918</v>
      </c>
      <c r="G129777">
        <f t="shared" si="2027"/>
        <v>2</v>
      </c>
    </row>
    <row r="129778" spans="1:7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 t="str">
        <f>VLOOKUP(C129778,Подписчики!A:D,2,FALSE)</f>
        <v>UTC+5</v>
      </c>
      <c r="F129778" s="2">
        <f>VLOOKUP(C129778,Подписчики!A:D,4,FALSE)/24+B129778</f>
        <v>44425.496951456313</v>
      </c>
      <c r="G129778">
        <f t="shared" si="2027"/>
        <v>2</v>
      </c>
    </row>
    <row r="129779" spans="1:7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 t="str">
        <f>VLOOKUP(C129779,Подписчики!A:D,2,FALSE)</f>
        <v>UTC+2</v>
      </c>
      <c r="F129779" s="2">
        <f>VLOOKUP(C129779,Подписчики!A:D,4,FALSE)/24+B129779</f>
        <v>44425.372000000003</v>
      </c>
      <c r="G129779">
        <f t="shared" si="2027"/>
        <v>2</v>
      </c>
    </row>
    <row r="129780" spans="1:7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 t="str">
        <f>VLOOKUP(C129780,Подписчики!A:D,2,FALSE)</f>
        <v>UTC+0</v>
      </c>
      <c r="F129780" s="2">
        <f>VLOOKUP(C129780,Подписчики!A:D,4,FALSE)/24+B129780</f>
        <v>44425.288999999997</v>
      </c>
      <c r="G129780">
        <f t="shared" si="2027"/>
        <v>2</v>
      </c>
    </row>
    <row r="129781" spans="1:7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 t="str">
        <f>VLOOKUP(C129781,Подписчики!A:D,2,FALSE)</f>
        <v>UTC+3</v>
      </c>
      <c r="F129781" s="2">
        <f>VLOOKUP(C129781,Подписчики!A:D,4,FALSE)/24+B129781</f>
        <v>44425.417663430424</v>
      </c>
      <c r="G129781">
        <f t="shared" si="2027"/>
        <v>2</v>
      </c>
    </row>
    <row r="129782" spans="1:7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 t="str">
        <f>VLOOKUP(C129782,Подписчики!A:D,2,FALSE)</f>
        <v>UTC+11</v>
      </c>
      <c r="F129782" s="2">
        <f>VLOOKUP(C129782,Подписчики!A:D,4,FALSE)/24+B129782</f>
        <v>44425.342420711968</v>
      </c>
      <c r="G129782">
        <f t="shared" si="2027"/>
        <v>2</v>
      </c>
    </row>
    <row r="129783" spans="1:7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 t="str">
        <f>VLOOKUP(C129783,Подписчики!A:D,2,FALSE)</f>
        <v>UTC-8</v>
      </c>
      <c r="F129783" s="2">
        <f>VLOOKUP(C129783,Подписчики!A:D,4,FALSE)/24+B129783</f>
        <v>44424.975915857605</v>
      </c>
      <c r="G129783">
        <f t="shared" si="2027"/>
        <v>1</v>
      </c>
    </row>
    <row r="129784" spans="1:7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 t="str">
        <f>VLOOKUP(C129784,Подписчики!A:D,2,FALSE)</f>
        <v>UTC+2</v>
      </c>
      <c r="F129784" s="2">
        <f>VLOOKUP(C129784,Подписчики!A:D,4,FALSE)/24+B129784</f>
        <v>44425.398000000001</v>
      </c>
      <c r="G129784">
        <f t="shared" si="2027"/>
        <v>2</v>
      </c>
    </row>
    <row r="129785" spans="1:7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 t="str">
        <f>VLOOKUP(C129785,Подписчики!A:D,2,FALSE)</f>
        <v>UTC+2</v>
      </c>
      <c r="F129785" s="2">
        <f>VLOOKUP(C129785,Подписчики!A:D,4,FALSE)/24+B129785</f>
        <v>44425.398999999998</v>
      </c>
      <c r="G129785">
        <f t="shared" si="2027"/>
        <v>2</v>
      </c>
    </row>
    <row r="129786" spans="1:7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 t="str">
        <f>VLOOKUP(C129786,Подписчики!A:D,2,FALSE)</f>
        <v>UTC+0</v>
      </c>
      <c r="F129786" s="2">
        <f>VLOOKUP(C129786,Подписчики!A:D,4,FALSE)/24+B129786</f>
        <v>44425.317999999999</v>
      </c>
      <c r="G129786">
        <f t="shared" si="2027"/>
        <v>2</v>
      </c>
    </row>
    <row r="129787" spans="1:7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 t="str">
        <f>VLOOKUP(C129787,Подписчики!A:D,2,FALSE)</f>
        <v>UTC+8</v>
      </c>
      <c r="F129787" s="2">
        <f>VLOOKUP(C129787,Подписчики!A:D,4,FALSE)/24+B129787</f>
        <v>44425.65390938511</v>
      </c>
      <c r="G129787">
        <f t="shared" si="2027"/>
        <v>2</v>
      </c>
    </row>
    <row r="129788" spans="1:7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 t="str">
        <f>VLOOKUP(C129788,Подписчики!A:D,2,FALSE)</f>
        <v>UTC+2</v>
      </c>
      <c r="F129788" s="2">
        <f>VLOOKUP(C129788,Подписчики!A:D,4,FALSE)/24+B129788</f>
        <v>44425.404999999999</v>
      </c>
      <c r="G129788">
        <f t="shared" si="2027"/>
        <v>2</v>
      </c>
    </row>
    <row r="129789" spans="1:7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 t="str">
        <f>VLOOKUP(C129789,Подписчики!A:D,2,FALSE)</f>
        <v>UTC+6</v>
      </c>
      <c r="F129789" s="2">
        <f>VLOOKUP(C129789,Подписчики!A:D,4,FALSE)/24+B129789</f>
        <v>44425.574621359221</v>
      </c>
      <c r="G129789">
        <f t="shared" si="2027"/>
        <v>2</v>
      </c>
    </row>
    <row r="129790" spans="1:7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 t="str">
        <f>VLOOKUP(C129790,Подписчики!A:D,2,FALSE)</f>
        <v>UTC+9</v>
      </c>
      <c r="F129790" s="2">
        <f>VLOOKUP(C129790,Подписчики!A:D,4,FALSE)/24+B129790</f>
        <v>44425.700834951458</v>
      </c>
      <c r="G129790">
        <f t="shared" si="2027"/>
        <v>2</v>
      </c>
    </row>
    <row r="129791" spans="1:7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 t="str">
        <f>VLOOKUP(C129791,Подписчики!A:D,2,FALSE)</f>
        <v>UTC+3</v>
      </c>
      <c r="F129791" s="2">
        <f>VLOOKUP(C129791,Подписчики!A:D,4,FALSE)/24+B129791</f>
        <v>44425.453262135925</v>
      </c>
      <c r="G129791">
        <f t="shared" si="2027"/>
        <v>2</v>
      </c>
    </row>
    <row r="129792" spans="1:7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 t="str">
        <f>VLOOKUP(C129792,Подписчики!A:D,2,FALSE)</f>
        <v>UTC+7</v>
      </c>
      <c r="F129792" s="2">
        <f>VLOOKUP(C129792,Подписчики!A:D,4,FALSE)/24+B129792</f>
        <v>44425.623165048542</v>
      </c>
      <c r="G129792">
        <f t="shared" si="2027"/>
        <v>2</v>
      </c>
    </row>
    <row r="129793" spans="1:7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 t="str">
        <f>VLOOKUP(C129793,Подписчики!A:D,2,FALSE)</f>
        <v>UTC-6</v>
      </c>
      <c r="F129793" s="2">
        <f>VLOOKUP(C129793,Подписчики!A:D,4,FALSE)/24+B129793</f>
        <v>44425.087566343042</v>
      </c>
      <c r="G129793">
        <f t="shared" si="2027"/>
        <v>2</v>
      </c>
    </row>
    <row r="129794" spans="1:7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 t="str">
        <f>VLOOKUP(C129794,Подписчики!A:D,2,FALSE)</f>
        <v>UTC+4</v>
      </c>
      <c r="F129794" s="2">
        <f>VLOOKUP(C129794,Подписчики!A:D,4,FALSE)/24+B129794</f>
        <v>44425.508278317153</v>
      </c>
      <c r="G129794">
        <f t="shared" si="2027"/>
        <v>2</v>
      </c>
    </row>
    <row r="129795" spans="1:7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 t="str">
        <f>VLOOKUP(C129795,Подписчики!A:D,2,FALSE)</f>
        <v>UTC+0</v>
      </c>
      <c r="F129795" s="2">
        <f>VLOOKUP(C129795,Подписчики!A:D,4,FALSE)/24+B129795</f>
        <v>44425.341999999997</v>
      </c>
      <c r="G129795">
        <f t="shared" ref="G129795:G129858" si="2028">WEEKDAY(F129795,2)</f>
        <v>2</v>
      </c>
    </row>
    <row r="129796" spans="1:7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 t="str">
        <f>VLOOKUP(C129796,Подписчики!A:D,2,FALSE)</f>
        <v>UTC-7</v>
      </c>
      <c r="F129796" s="2">
        <f>VLOOKUP(C129796,Подписчики!A:D,4,FALSE)/24+B129796</f>
        <v>44425.052000000003</v>
      </c>
      <c r="G129796">
        <f t="shared" si="2028"/>
        <v>2</v>
      </c>
    </row>
    <row r="129797" spans="1:7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 t="str">
        <f>VLOOKUP(C129797,Подписчики!A:D,2,FALSE)</f>
        <v>UTC+9</v>
      </c>
      <c r="F129797" s="2">
        <f>VLOOKUP(C129797,Подписчики!A:D,4,FALSE)/24+B129797</f>
        <v>44425.718999999997</v>
      </c>
      <c r="G129797">
        <f t="shared" si="2028"/>
        <v>2</v>
      </c>
    </row>
    <row r="129798" spans="1:7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 t="str">
        <f>VLOOKUP(C129798,Подписчики!A:D,2,FALSE)</f>
        <v>UTC+0</v>
      </c>
      <c r="F129798" s="2">
        <f>VLOOKUP(C129798,Подписчики!A:D,4,FALSE)/24+B129798</f>
        <v>44425.345000000001</v>
      </c>
      <c r="G129798">
        <f t="shared" si="2028"/>
        <v>2</v>
      </c>
    </row>
    <row r="129799" spans="1:7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 t="str">
        <f>VLOOKUP(C129799,Подписчики!A:D,2,FALSE)</f>
        <v>UTC+9</v>
      </c>
      <c r="F129799" s="2">
        <f>VLOOKUP(C129799,Подписчики!A:D,4,FALSE)/24+B129799</f>
        <v>44425.723488673138</v>
      </c>
      <c r="G129799">
        <f t="shared" si="2028"/>
        <v>2</v>
      </c>
    </row>
    <row r="129800" spans="1:7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 t="str">
        <f>VLOOKUP(C129800,Подписчики!A:D,2,FALSE)</f>
        <v>UTC+8</v>
      </c>
      <c r="F129800" s="2">
        <f>VLOOKUP(C129800,Подписчики!A:D,4,FALSE)/24+B129800</f>
        <v>44425.697598705505</v>
      </c>
      <c r="G129800">
        <f t="shared" si="2028"/>
        <v>2</v>
      </c>
    </row>
    <row r="129801" spans="1:7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 t="str">
        <f>VLOOKUP(C129801,Подписчики!A:D,2,FALSE)</f>
        <v>UTC+12</v>
      </c>
      <c r="F129801" s="2">
        <f>VLOOKUP(C129801,Подписчики!A:D,4,FALSE)/24+B129801</f>
        <v>44425.409168284787</v>
      </c>
      <c r="G129801">
        <f t="shared" si="2028"/>
        <v>2</v>
      </c>
    </row>
    <row r="129802" spans="1:7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 t="str">
        <f>VLOOKUP(C129802,Подписчики!A:D,2,FALSE)</f>
        <v>UTC+7</v>
      </c>
      <c r="F129802" s="2">
        <f>VLOOKUP(C129802,Подписчики!A:D,4,FALSE)/24+B129802</f>
        <v>44425.668472491911</v>
      </c>
      <c r="G129802">
        <f t="shared" si="2028"/>
        <v>2</v>
      </c>
    </row>
    <row r="129803" spans="1:7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 t="str">
        <f>VLOOKUP(C129803,Подписчики!A:D,2,FALSE)</f>
        <v>UTC+6</v>
      </c>
      <c r="F129803" s="2">
        <f>VLOOKUP(C129803,Подписчики!A:D,4,FALSE)/24+B129803</f>
        <v>44425.639346278316</v>
      </c>
      <c r="G129803">
        <f t="shared" si="2028"/>
        <v>2</v>
      </c>
    </row>
    <row r="129804" spans="1:7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 t="str">
        <f>VLOOKUP(C129804,Подписчики!A:D,2,FALSE)</f>
        <v>UTC+3</v>
      </c>
      <c r="F129804" s="2">
        <f>VLOOKUP(C129804,Подписчики!A:D,4,FALSE)/24+B129804</f>
        <v>44425.514750809059</v>
      </c>
      <c r="G129804">
        <f t="shared" si="2028"/>
        <v>2</v>
      </c>
    </row>
    <row r="129805" spans="1:7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 t="str">
        <f>VLOOKUP(C129805,Подписчики!A:D,2,FALSE)</f>
        <v>UTC+5</v>
      </c>
      <c r="F129805" s="2">
        <f>VLOOKUP(C129805,Подписчики!A:D,4,FALSE)/24+B129805</f>
        <v>44425.602129449835</v>
      </c>
      <c r="G129805">
        <f t="shared" si="2028"/>
        <v>2</v>
      </c>
    </row>
    <row r="129806" spans="1:7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 t="str">
        <f>VLOOKUP(C129806,Подписчики!A:D,2,FALSE)</f>
        <v>UTC+6</v>
      </c>
      <c r="F129806" s="2">
        <f>VLOOKUP(C129806,Подписчики!A:D,4,FALSE)/24+B129806</f>
        <v>44425.647436893203</v>
      </c>
      <c r="G129806">
        <f t="shared" si="2028"/>
        <v>2</v>
      </c>
    </row>
    <row r="129807" spans="1:7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 t="str">
        <f>VLOOKUP(C129807,Подписчики!A:D,2,FALSE)</f>
        <v>UTC+10</v>
      </c>
      <c r="F129807" s="2">
        <f>VLOOKUP(C129807,Подписчики!A:D,4,FALSE)/24+B129807</f>
        <v>44425.442339805828</v>
      </c>
      <c r="G129807">
        <f t="shared" si="2028"/>
        <v>2</v>
      </c>
    </row>
    <row r="129808" spans="1:7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 t="str">
        <f>VLOOKUP(C129808,Подписчики!A:D,2,FALSE)</f>
        <v>UTC+5</v>
      </c>
      <c r="F129808" s="2">
        <f>VLOOKUP(C129808,Подписчики!A:D,4,FALSE)/24+B129808</f>
        <v>44425.610220064722</v>
      </c>
      <c r="G129808">
        <f t="shared" si="2028"/>
        <v>2</v>
      </c>
    </row>
    <row r="129809" spans="1:7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 t="str">
        <f>VLOOKUP(C129809,Подписчики!A:D,2,FALSE)</f>
        <v>UTC+3</v>
      </c>
      <c r="F129809" s="2">
        <f>VLOOKUP(C129809,Подписчики!A:D,4,FALSE)/24+B129809</f>
        <v>44425.527999999998</v>
      </c>
      <c r="G129809">
        <f t="shared" si="2028"/>
        <v>2</v>
      </c>
    </row>
    <row r="129810" spans="1:7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 t="str">
        <f>VLOOKUP(C129810,Подписчики!A:D,2,FALSE)</f>
        <v>UTC+1</v>
      </c>
      <c r="F129810" s="2">
        <f>VLOOKUP(C129810,Подписчики!A:D,4,FALSE)/24+B129810</f>
        <v>44425.445</v>
      </c>
      <c r="G129810">
        <f t="shared" si="2028"/>
        <v>2</v>
      </c>
    </row>
    <row r="129811" spans="1:7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 t="str">
        <f>VLOOKUP(C129811,Подписчики!A:D,2,FALSE)</f>
        <v>UTC+6</v>
      </c>
      <c r="F129811" s="2">
        <f>VLOOKUP(C129811,Подписчики!A:D,4,FALSE)/24+B129811</f>
        <v>44425.65552750809</v>
      </c>
      <c r="G129811">
        <f t="shared" si="2028"/>
        <v>2</v>
      </c>
    </row>
    <row r="129812" spans="1:7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 t="str">
        <f>VLOOKUP(C129812,Подписчики!A:D,2,FALSE)</f>
        <v>UTC+1</v>
      </c>
      <c r="F129812" s="2">
        <f>VLOOKUP(C129812,Подписчики!A:D,4,FALSE)/24+B129812</f>
        <v>44425.448407766991</v>
      </c>
      <c r="G129812">
        <f t="shared" si="2028"/>
        <v>2</v>
      </c>
    </row>
    <row r="129813" spans="1:7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 t="str">
        <f>VLOOKUP(C129813,Подписчики!A:D,2,FALSE)</f>
        <v>UTC+3</v>
      </c>
      <c r="F129813" s="2">
        <f>VLOOKUP(C129813,Подписчики!A:D,4,FALSE)/24+B129813</f>
        <v>44425.534168284787</v>
      </c>
      <c r="G129813">
        <f t="shared" si="2028"/>
        <v>2</v>
      </c>
    </row>
    <row r="129814" spans="1:7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 t="str">
        <f>VLOOKUP(C129814,Подписчики!A:D,2,FALSE)</f>
        <v>UTC+4</v>
      </c>
      <c r="F129814" s="2">
        <f>VLOOKUP(C129814,Подписчики!A:D,4,FALSE)/24+B129814</f>
        <v>44425.579475728155</v>
      </c>
      <c r="G129814">
        <f t="shared" si="2028"/>
        <v>2</v>
      </c>
    </row>
    <row r="129815" spans="1:7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 t="str">
        <f>VLOOKUP(C129815,Подписчики!A:D,2,FALSE)</f>
        <v>UTC+1</v>
      </c>
      <c r="F129815" s="2">
        <f>VLOOKUP(C129815,Подписчики!A:D,4,FALSE)/24+B129815</f>
        <v>44425.455000000002</v>
      </c>
      <c r="G129815">
        <f t="shared" si="2028"/>
        <v>2</v>
      </c>
    </row>
    <row r="129816" spans="1:7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 t="str">
        <f>VLOOKUP(C129816,Подписчики!A:D,2,FALSE)</f>
        <v>UTC+6</v>
      </c>
      <c r="F129816" s="2">
        <f>VLOOKUP(C129816,Подписчики!A:D,4,FALSE)/24+B129816</f>
        <v>44425.663618122977</v>
      </c>
      <c r="G129816">
        <f t="shared" si="2028"/>
        <v>2</v>
      </c>
    </row>
    <row r="129817" spans="1:7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 t="str">
        <f>VLOOKUP(C129817,Подписчики!A:D,2,FALSE)</f>
        <v>UTC+4</v>
      </c>
      <c r="F129817" s="2">
        <f>VLOOKUP(C129817,Подписчики!A:D,4,FALSE)/24+B129817</f>
        <v>44425.584330097088</v>
      </c>
      <c r="G129817">
        <f t="shared" si="2028"/>
        <v>2</v>
      </c>
    </row>
    <row r="129818" spans="1:7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 t="str">
        <f>VLOOKUP(C129818,Подписчики!A:D,2,FALSE)</f>
        <v>UTC+5</v>
      </c>
      <c r="F129818" s="2">
        <f>VLOOKUP(C129818,Подписчики!A:D,4,FALSE)/24+B129818</f>
        <v>44425.626401294496</v>
      </c>
      <c r="G129818">
        <f t="shared" si="2028"/>
        <v>2</v>
      </c>
    </row>
    <row r="129819" spans="1:7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 t="str">
        <f>VLOOKUP(C129819,Подписчики!A:D,2,FALSE)</f>
        <v>UTC+6</v>
      </c>
      <c r="F129819" s="2">
        <f>VLOOKUP(C129819,Подписчики!A:D,4,FALSE)/24+B129819</f>
        <v>44425.668472491911</v>
      </c>
      <c r="G129819">
        <f t="shared" si="2028"/>
        <v>2</v>
      </c>
    </row>
    <row r="129820" spans="1:7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 t="str">
        <f>VLOOKUP(C129820,Подписчики!A:D,2,FALSE)</f>
        <v>UTC+11</v>
      </c>
      <c r="F129820" s="2">
        <f>VLOOKUP(C129820,Подписчики!A:D,4,FALSE)/24+B129820</f>
        <v>44425.460543689318</v>
      </c>
      <c r="G129820">
        <f t="shared" si="2028"/>
        <v>2</v>
      </c>
    </row>
    <row r="129821" spans="1:7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 t="str">
        <f>VLOOKUP(C129821,Подписчики!A:D,2,FALSE)</f>
        <v>UTC+3</v>
      </c>
      <c r="F129821" s="2">
        <f>VLOOKUP(C129821,Подписчики!A:D,4,FALSE)/24+B129821</f>
        <v>44425.545495145634</v>
      </c>
      <c r="G129821">
        <f t="shared" si="2028"/>
        <v>2</v>
      </c>
    </row>
    <row r="129822" spans="1:7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 t="str">
        <f>VLOOKUP(C129822,Подписчики!A:D,2,FALSE)</f>
        <v>UTC+6</v>
      </c>
      <c r="F129822" s="2">
        <f>VLOOKUP(C129822,Подписчики!A:D,4,FALSE)/24+B129822</f>
        <v>44425.671708737864</v>
      </c>
      <c r="G129822">
        <f t="shared" si="2028"/>
        <v>2</v>
      </c>
    </row>
    <row r="129823" spans="1:7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 t="str">
        <f>VLOOKUP(C129823,Подписчики!A:D,2,FALSE)</f>
        <v>UTC+3</v>
      </c>
      <c r="F129823" s="2">
        <f>VLOOKUP(C129823,Подписчики!A:D,4,FALSE)/24+B129823</f>
        <v>44425.548731391587</v>
      </c>
      <c r="G129823">
        <f t="shared" si="2028"/>
        <v>2</v>
      </c>
    </row>
    <row r="129824" spans="1:7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 t="str">
        <f>VLOOKUP(C129824,Подписчики!A:D,2,FALSE)</f>
        <v>UTC+6</v>
      </c>
      <c r="F129824" s="2">
        <f>VLOOKUP(C129824,Подписчики!A:D,4,FALSE)/24+B129824</f>
        <v>44425.676563106797</v>
      </c>
      <c r="G129824">
        <f t="shared" si="2028"/>
        <v>2</v>
      </c>
    </row>
    <row r="129825" spans="1:7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 t="str">
        <f>VLOOKUP(C129825,Подписчики!A:D,2,FALSE)</f>
        <v>UTC+2</v>
      </c>
      <c r="F129825" s="2">
        <f>VLOOKUP(C129825,Подписчики!A:D,4,FALSE)/24+B129825</f>
        <v>44425.51</v>
      </c>
      <c r="G129825">
        <f t="shared" si="2028"/>
        <v>2</v>
      </c>
    </row>
    <row r="129826" spans="1:7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 t="str">
        <f>VLOOKUP(C129826,Подписчики!A:D,2,FALSE)</f>
        <v>UTC+7</v>
      </c>
      <c r="F129826" s="2">
        <f>VLOOKUP(C129826,Подписчики!A:D,4,FALSE)/24+B129826</f>
        <v>44425.718634304205</v>
      </c>
      <c r="G129826">
        <f t="shared" si="2028"/>
        <v>2</v>
      </c>
    </row>
    <row r="129827" spans="1:7" x14ac:dyDescent="0.25">
      <c r="A129827">
        <v>391845</v>
      </c>
      <c r="B129827" s="2">
        <v>44425.428</v>
      </c>
      <c r="C129827">
        <v>262657</v>
      </c>
      <c r="D129827">
        <v>254766</v>
      </c>
      <c r="E129827" t="str">
        <f>VLOOKUP(C129827,Подписчики!A:D,2,FALSE)</f>
        <v>UTC+0</v>
      </c>
      <c r="F129827" s="2">
        <f>VLOOKUP(C129827,Подписчики!A:D,4,FALSE)/24+B129827</f>
        <v>44425.428</v>
      </c>
      <c r="G129827">
        <f t="shared" si="2028"/>
        <v>2</v>
      </c>
    </row>
    <row r="129828" spans="1:7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 t="str">
        <f>VLOOKUP(C129828,Подписчики!A:D,2,FALSE)</f>
        <v>UTC+3</v>
      </c>
      <c r="F129828" s="2">
        <f>VLOOKUP(C129828,Подписчики!A:D,4,FALSE)/24+B129828</f>
        <v>44425.558440129447</v>
      </c>
      <c r="G129828">
        <f t="shared" si="2028"/>
        <v>2</v>
      </c>
    </row>
    <row r="129829" spans="1:7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 t="str">
        <f>VLOOKUP(C129829,Подписчики!A:D,2,FALSE)</f>
        <v>UTC+3</v>
      </c>
      <c r="F129829" s="2">
        <f>VLOOKUP(C129829,Подписчики!A:D,4,FALSE)/24+B129829</f>
        <v>44425.558440129447</v>
      </c>
      <c r="G129829">
        <f t="shared" si="2028"/>
        <v>2</v>
      </c>
    </row>
    <row r="129830" spans="1:7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 t="str">
        <f>VLOOKUP(C129830,Подписчики!A:D,2,FALSE)</f>
        <v>UTC+3</v>
      </c>
      <c r="F129830" s="2">
        <f>VLOOKUP(C129830,Подписчики!A:D,4,FALSE)/24+B129830</f>
        <v>44425.558440129447</v>
      </c>
      <c r="G129830">
        <f t="shared" si="2028"/>
        <v>2</v>
      </c>
    </row>
    <row r="129831" spans="1:7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 t="str">
        <f>VLOOKUP(C129831,Подписчики!A:D,2,FALSE)</f>
        <v>UTC+7</v>
      </c>
      <c r="F129831" s="2">
        <f>VLOOKUP(C129831,Подписчики!A:D,4,FALSE)/24+B129831</f>
        <v>44425.726724919092</v>
      </c>
      <c r="G129831">
        <f t="shared" si="2028"/>
        <v>2</v>
      </c>
    </row>
    <row r="129832" spans="1:7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 t="str">
        <f>VLOOKUP(C129832,Подписчики!A:D,2,FALSE)</f>
        <v>UTC+5</v>
      </c>
      <c r="F129832" s="2">
        <f>VLOOKUP(C129832,Подписчики!A:D,4,FALSE)/24+B129832</f>
        <v>44425.647436893203</v>
      </c>
      <c r="G129832">
        <f t="shared" si="2028"/>
        <v>2</v>
      </c>
    </row>
    <row r="129833" spans="1:7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 t="str">
        <f>VLOOKUP(C129833,Подписчики!A:D,2,FALSE)</f>
        <v>UTC+5</v>
      </c>
      <c r="F129833" s="2">
        <f>VLOOKUP(C129833,Подписчики!A:D,4,FALSE)/24+B129833</f>
        <v>44425.649055016183</v>
      </c>
      <c r="G129833">
        <f t="shared" si="2028"/>
        <v>2</v>
      </c>
    </row>
    <row r="129834" spans="1:7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 t="str">
        <f>VLOOKUP(C129834,Подписчики!A:D,2,FALSE)</f>
        <v>UTC+1</v>
      </c>
      <c r="F129834" s="2">
        <f>VLOOKUP(C129834,Подписчики!A:D,4,FALSE)/24+B129834</f>
        <v>44425.483</v>
      </c>
      <c r="G129834">
        <f t="shared" si="2028"/>
        <v>2</v>
      </c>
    </row>
    <row r="129835" spans="1:7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 t="str">
        <f>VLOOKUP(C129835,Подписчики!A:D,2,FALSE)</f>
        <v>UTC+3</v>
      </c>
      <c r="F129835" s="2">
        <f>VLOOKUP(C129835,Подписчики!A:D,4,FALSE)/24+B129835</f>
        <v>44425.566530744334</v>
      </c>
      <c r="G129835">
        <f t="shared" si="2028"/>
        <v>2</v>
      </c>
    </row>
    <row r="129836" spans="1:7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 t="str">
        <f>VLOOKUP(C129836,Подписчики!A:D,2,FALSE)</f>
        <v>UTC+7</v>
      </c>
      <c r="F129836" s="2">
        <f>VLOOKUP(C129836,Подписчики!A:D,4,FALSE)/24+B129836</f>
        <v>44425.733197411006</v>
      </c>
      <c r="G129836">
        <f t="shared" si="2028"/>
        <v>2</v>
      </c>
    </row>
    <row r="129837" spans="1:7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 t="str">
        <f>VLOOKUP(C129837,Подписчики!A:D,2,FALSE)</f>
        <v>UTC+6</v>
      </c>
      <c r="F129837" s="2">
        <f>VLOOKUP(C129837,Подписчики!A:D,4,FALSE)/24+B129837</f>
        <v>44425.694362459544</v>
      </c>
      <c r="G129837">
        <f t="shared" si="2028"/>
        <v>2</v>
      </c>
    </row>
    <row r="129838" spans="1:7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 t="str">
        <f>VLOOKUP(C129838,Подписчики!A:D,2,FALSE)</f>
        <v>UTC+2</v>
      </c>
      <c r="F129838" s="2">
        <f>VLOOKUP(C129838,Подписчики!A:D,4,FALSE)/24+B129838</f>
        <v>44425.536999999997</v>
      </c>
      <c r="G129838">
        <f t="shared" si="2028"/>
        <v>2</v>
      </c>
    </row>
    <row r="129839" spans="1:7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 t="str">
        <f>VLOOKUP(C129839,Подписчики!A:D,2,FALSE)</f>
        <v>UTC+5</v>
      </c>
      <c r="F129839" s="2">
        <f>VLOOKUP(C129839,Подписчики!A:D,4,FALSE)/24+B129839</f>
        <v>44425.663618122977</v>
      </c>
      <c r="G129839">
        <f t="shared" si="2028"/>
        <v>2</v>
      </c>
    </row>
    <row r="129840" spans="1:7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 t="str">
        <f>VLOOKUP(C129840,Подписчики!A:D,2,FALSE)</f>
        <v>UTC+4</v>
      </c>
      <c r="F129840" s="2">
        <f>VLOOKUP(C129840,Подписчики!A:D,4,FALSE)/24+B129840</f>
        <v>44425.623165048542</v>
      </c>
      <c r="G129840">
        <f t="shared" si="2028"/>
        <v>2</v>
      </c>
    </row>
    <row r="129841" spans="1:7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 t="str">
        <f>VLOOKUP(C129841,Подписчики!A:D,2,FALSE)</f>
        <v>UTC+3</v>
      </c>
      <c r="F129841" s="2">
        <f>VLOOKUP(C129841,Подписчики!A:D,4,FALSE)/24+B129841</f>
        <v>44425.582711974108</v>
      </c>
      <c r="G129841">
        <f t="shared" si="2028"/>
        <v>2</v>
      </c>
    </row>
    <row r="129842" spans="1:7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 t="str">
        <f>VLOOKUP(C129842,Подписчики!A:D,2,FALSE)</f>
        <v>UTC+7</v>
      </c>
      <c r="F129842" s="2">
        <f>VLOOKUP(C129842,Подписчики!A:D,4,FALSE)/24+B129842</f>
        <v>44425.749378640779</v>
      </c>
      <c r="G129842">
        <f t="shared" si="2028"/>
        <v>2</v>
      </c>
    </row>
    <row r="129843" spans="1:7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 t="str">
        <f>VLOOKUP(C129843,Подписчики!A:D,2,FALSE)</f>
        <v>UTC+5</v>
      </c>
      <c r="F129843" s="2">
        <f>VLOOKUP(C129843,Подписчики!A:D,4,FALSE)/24+B129843</f>
        <v>44425.66685436893</v>
      </c>
      <c r="G129843">
        <f t="shared" si="2028"/>
        <v>2</v>
      </c>
    </row>
    <row r="129844" spans="1:7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 t="str">
        <f>VLOOKUP(C129844,Подписчики!A:D,2,FALSE)</f>
        <v>UTC+6</v>
      </c>
      <c r="F129844" s="2">
        <f>VLOOKUP(C129844,Подписчики!A:D,4,FALSE)/24+B129844</f>
        <v>44425.715398058252</v>
      </c>
      <c r="G129844">
        <f t="shared" si="2028"/>
        <v>2</v>
      </c>
    </row>
    <row r="129845" spans="1:7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 t="str">
        <f>VLOOKUP(C129845,Подписчики!A:D,2,FALSE)</f>
        <v>UTC+0</v>
      </c>
      <c r="F129845" s="2">
        <f>VLOOKUP(C129845,Подписчики!A:D,4,FALSE)/24+B129845</f>
        <v>44425.466207119738</v>
      </c>
      <c r="G129845">
        <f t="shared" si="2028"/>
        <v>2</v>
      </c>
    </row>
    <row r="129846" spans="1:7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 t="str">
        <f>VLOOKUP(C129846,Подписчики!A:D,2,FALSE)</f>
        <v>UTC+3</v>
      </c>
      <c r="F129846" s="2">
        <f>VLOOKUP(C129846,Подписчики!A:D,4,FALSE)/24+B129846</f>
        <v>44425.592420711975</v>
      </c>
      <c r="G129846">
        <f t="shared" si="2028"/>
        <v>2</v>
      </c>
    </row>
    <row r="129847" spans="1:7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 t="str">
        <f>VLOOKUP(C129847,Подписчики!A:D,2,FALSE)</f>
        <v>UTC+1</v>
      </c>
      <c r="F129847" s="2">
        <f>VLOOKUP(C129847,Подписчики!A:D,4,FALSE)/24+B129847</f>
        <v>44425.509896440126</v>
      </c>
      <c r="G129847">
        <f t="shared" si="2028"/>
        <v>2</v>
      </c>
    </row>
    <row r="129848" spans="1:7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 t="str">
        <f>VLOOKUP(C129848,Подписчики!A:D,2,FALSE)</f>
        <v>UTC+1</v>
      </c>
      <c r="F129848" s="2">
        <f>VLOOKUP(C129848,Подписчики!A:D,4,FALSE)/24+B129848</f>
        <v>44425.509896440126</v>
      </c>
      <c r="G129848">
        <f t="shared" si="2028"/>
        <v>2</v>
      </c>
    </row>
    <row r="129849" spans="1:7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 t="str">
        <f>VLOOKUP(C129849,Подписчики!A:D,2,FALSE)</f>
        <v>UTC+4</v>
      </c>
      <c r="F129849" s="2">
        <f>VLOOKUP(C129849,Подписчики!A:D,4,FALSE)/24+B129849</f>
        <v>44425.636110032363</v>
      </c>
      <c r="G129849">
        <f t="shared" si="2028"/>
        <v>2</v>
      </c>
    </row>
    <row r="129850" spans="1:7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 t="str">
        <f>VLOOKUP(C129850,Подписчики!A:D,2,FALSE)</f>
        <v>UTC+3</v>
      </c>
      <c r="F129850" s="2">
        <f>VLOOKUP(C129850,Подписчики!A:D,4,FALSE)/24+B129850</f>
        <v>44425.598893203882</v>
      </c>
      <c r="G129850">
        <f t="shared" si="2028"/>
        <v>2</v>
      </c>
    </row>
    <row r="129851" spans="1:7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 t="str">
        <f>VLOOKUP(C129851,Подписчики!A:D,2,FALSE)</f>
        <v>UTC+3</v>
      </c>
      <c r="F129851" s="2">
        <f>VLOOKUP(C129851,Подписчики!A:D,4,FALSE)/24+B129851</f>
        <v>44425.598893203882</v>
      </c>
      <c r="G129851">
        <f t="shared" si="2028"/>
        <v>2</v>
      </c>
    </row>
    <row r="129852" spans="1:7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 t="str">
        <f>VLOOKUP(C129852,Подписчики!A:D,2,FALSE)</f>
        <v>UTC+2</v>
      </c>
      <c r="F129852" s="2">
        <f>VLOOKUP(C129852,Подписчики!A:D,4,FALSE)/24+B129852</f>
        <v>44425.560058252428</v>
      </c>
      <c r="G129852">
        <f t="shared" si="2028"/>
        <v>2</v>
      </c>
    </row>
    <row r="129853" spans="1:7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 t="str">
        <f>VLOOKUP(C129853,Подписчики!A:D,2,FALSE)</f>
        <v>UTC+1</v>
      </c>
      <c r="F129853" s="2">
        <f>VLOOKUP(C129853,Подписчики!A:D,4,FALSE)/24+B129853</f>
        <v>44425.519</v>
      </c>
      <c r="G129853">
        <f t="shared" si="2028"/>
        <v>2</v>
      </c>
    </row>
    <row r="129854" spans="1:7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 t="str">
        <f>VLOOKUP(C129854,Подписчики!A:D,2,FALSE)</f>
        <v>UTC+6</v>
      </c>
      <c r="F129854" s="2">
        <f>VLOOKUP(C129854,Подписчики!A:D,4,FALSE)/24+B129854</f>
        <v>44425.729961165045</v>
      </c>
      <c r="G129854">
        <f t="shared" si="2028"/>
        <v>2</v>
      </c>
    </row>
    <row r="129855" spans="1:7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 t="str">
        <f>VLOOKUP(C129855,Подписчики!A:D,2,FALSE)</f>
        <v>UTC+4</v>
      </c>
      <c r="F129855" s="2">
        <f>VLOOKUP(C129855,Подписчики!A:D,4,FALSE)/24+B129855</f>
        <v>44425.649055016183</v>
      </c>
      <c r="G129855">
        <f t="shared" si="2028"/>
        <v>2</v>
      </c>
    </row>
    <row r="129856" spans="1:7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 t="str">
        <f>VLOOKUP(C129856,Подписчики!A:D,2,FALSE)</f>
        <v>UTC+4</v>
      </c>
      <c r="F129856" s="2">
        <f>VLOOKUP(C129856,Подписчики!A:D,4,FALSE)/24+B129856</f>
        <v>44425.650673139156</v>
      </c>
      <c r="G129856">
        <f t="shared" si="2028"/>
        <v>2</v>
      </c>
    </row>
    <row r="129857" spans="1:7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 t="str">
        <f>VLOOKUP(C129857,Подписчики!A:D,2,FALSE)</f>
        <v>UTC+4</v>
      </c>
      <c r="F129857" s="2">
        <f>VLOOKUP(C129857,Подписчики!A:D,4,FALSE)/24+B129857</f>
        <v>44425.652291262137</v>
      </c>
      <c r="G129857">
        <f t="shared" si="2028"/>
        <v>2</v>
      </c>
    </row>
    <row r="129858" spans="1:7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 t="str">
        <f>VLOOKUP(C129858,Подписчики!A:D,2,FALSE)</f>
        <v>UTC+3</v>
      </c>
      <c r="F129858" s="2">
        <f>VLOOKUP(C129858,Подписчики!A:D,4,FALSE)/24+B129858</f>
        <v>44425.611838187702</v>
      </c>
      <c r="G129858">
        <f t="shared" si="2028"/>
        <v>2</v>
      </c>
    </row>
    <row r="129859" spans="1:7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 t="str">
        <f>VLOOKUP(C129859,Подписчики!A:D,2,FALSE)</f>
        <v>UTC+5</v>
      </c>
      <c r="F129859" s="2">
        <f>VLOOKUP(C129859,Подписчики!A:D,4,FALSE)/24+B129859</f>
        <v>44425.695980582524</v>
      </c>
      <c r="G129859">
        <f t="shared" ref="G129859:G129922" si="2029">WEEKDAY(F129859,2)</f>
        <v>2</v>
      </c>
    </row>
    <row r="129860" spans="1:7" x14ac:dyDescent="0.25">
      <c r="A129860">
        <v>391942</v>
      </c>
      <c r="B129860" s="2">
        <v>44425.49</v>
      </c>
      <c r="C129860">
        <v>169368</v>
      </c>
      <c r="D129860">
        <v>441908</v>
      </c>
      <c r="E129860" t="str">
        <f>VLOOKUP(C129860,Подписчики!A:D,2,FALSE)</f>
        <v>UTC+0</v>
      </c>
      <c r="F129860" s="2">
        <f>VLOOKUP(C129860,Подписчики!A:D,4,FALSE)/24+B129860</f>
        <v>44425.49</v>
      </c>
      <c r="G129860">
        <f t="shared" si="2029"/>
        <v>2</v>
      </c>
    </row>
    <row r="129861" spans="1:7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 t="str">
        <f>VLOOKUP(C129861,Подписчики!A:D,2,FALSE)</f>
        <v>UTC+0</v>
      </c>
      <c r="F129861" s="2">
        <f>VLOOKUP(C129861,Подписчики!A:D,4,FALSE)/24+B129861</f>
        <v>44425.490478964399</v>
      </c>
      <c r="G129861">
        <f t="shared" si="2029"/>
        <v>2</v>
      </c>
    </row>
    <row r="129862" spans="1:7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 t="str">
        <f>VLOOKUP(C129862,Подписчики!A:D,2,FALSE)</f>
        <v>UTC+2</v>
      </c>
      <c r="F129862" s="2">
        <f>VLOOKUP(C129862,Подписчики!A:D,4,FALSE)/24+B129862</f>
        <v>44425.576239482201</v>
      </c>
      <c r="G129862">
        <f t="shared" si="2029"/>
        <v>2</v>
      </c>
    </row>
    <row r="129863" spans="1:7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 t="str">
        <f>VLOOKUP(C129863,Подписчики!A:D,2,FALSE)</f>
        <v>UTC+2</v>
      </c>
      <c r="F129863" s="2">
        <f>VLOOKUP(C129863,Подписчики!A:D,4,FALSE)/24+B129863</f>
        <v>44425.576239482201</v>
      </c>
      <c r="G129863">
        <f t="shared" si="2029"/>
        <v>2</v>
      </c>
    </row>
    <row r="129864" spans="1:7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 t="str">
        <f>VLOOKUP(C129864,Подписчики!A:D,2,FALSE)</f>
        <v>UTC+0</v>
      </c>
      <c r="F129864" s="2">
        <f>VLOOKUP(C129864,Подписчики!A:D,4,FALSE)/24+B129864</f>
        <v>44425.499000000003</v>
      </c>
      <c r="G129864">
        <f t="shared" si="2029"/>
        <v>2</v>
      </c>
    </row>
    <row r="129865" spans="1:7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 t="str">
        <f>VLOOKUP(C129865,Подписчики!A:D,2,FALSE)</f>
        <v>UTC+1</v>
      </c>
      <c r="F129865" s="2">
        <f>VLOOKUP(C129865,Подписчики!A:D,4,FALSE)/24+B129865</f>
        <v>44425.542258899673</v>
      </c>
      <c r="G129865">
        <f t="shared" si="2029"/>
        <v>2</v>
      </c>
    </row>
    <row r="129866" spans="1:7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 t="str">
        <f>VLOOKUP(C129866,Подписчики!A:D,2,FALSE)</f>
        <v>UTC+5</v>
      </c>
      <c r="F129866" s="2">
        <f>VLOOKUP(C129866,Подписчики!A:D,4,FALSE)/24+B129866</f>
        <v>44425.710543689318</v>
      </c>
      <c r="G129866">
        <f t="shared" si="2029"/>
        <v>2</v>
      </c>
    </row>
    <row r="129867" spans="1:7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 t="str">
        <f>VLOOKUP(C129867,Подписчики!A:D,2,FALSE)</f>
        <v>UTC+1</v>
      </c>
      <c r="F129867" s="2">
        <f>VLOOKUP(C129867,Подписчики!A:D,4,FALSE)/24+B129867</f>
        <v>44425.543877022654</v>
      </c>
      <c r="G129867">
        <f t="shared" si="2029"/>
        <v>2</v>
      </c>
    </row>
    <row r="129868" spans="1:7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 t="str">
        <f>VLOOKUP(C129868,Подписчики!A:D,2,FALSE)</f>
        <v>UTC+2</v>
      </c>
      <c r="F129868" s="2">
        <f>VLOOKUP(C129868,Подписчики!A:D,4,FALSE)/24+B129868</f>
        <v>44425.585948220061</v>
      </c>
      <c r="G129868">
        <f t="shared" si="2029"/>
        <v>2</v>
      </c>
    </row>
    <row r="129869" spans="1:7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 t="str">
        <f>VLOOKUP(C129869,Подписчики!A:D,2,FALSE)</f>
        <v>UTC+7</v>
      </c>
      <c r="F129869" s="2">
        <f>VLOOKUP(C129869,Подписчики!A:D,4,FALSE)/24+B129869</f>
        <v>44425.796304207121</v>
      </c>
      <c r="G129869">
        <f t="shared" si="2029"/>
        <v>2</v>
      </c>
    </row>
    <row r="129870" spans="1:7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 t="str">
        <f>VLOOKUP(C129870,Подписчики!A:D,2,FALSE)</f>
        <v>UTC+12</v>
      </c>
      <c r="F129870" s="2">
        <f>VLOOKUP(C129870,Подписчики!A:D,4,FALSE)/24+B129870</f>
        <v>44425.546708737864</v>
      </c>
      <c r="G129870">
        <f t="shared" si="2029"/>
        <v>2</v>
      </c>
    </row>
    <row r="129871" spans="1:7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 t="str">
        <f>VLOOKUP(C129871,Подписчики!A:D,2,FALSE)</f>
        <v>UTC+2</v>
      </c>
      <c r="F129871" s="2">
        <f>VLOOKUP(C129871,Подписчики!A:D,4,FALSE)/24+B129871</f>
        <v>44425.590802588995</v>
      </c>
      <c r="G129871">
        <f t="shared" si="2029"/>
        <v>2</v>
      </c>
    </row>
    <row r="129872" spans="1:7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 t="str">
        <f>VLOOKUP(C129872,Подписчики!A:D,2,FALSE)</f>
        <v>UTC+3</v>
      </c>
      <c r="F129872" s="2">
        <f>VLOOKUP(C129872,Подписчики!A:D,4,FALSE)/24+B129872</f>
        <v>44425.63287378641</v>
      </c>
      <c r="G129872">
        <f t="shared" si="2029"/>
        <v>2</v>
      </c>
    </row>
    <row r="129873" spans="1:7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 t="str">
        <f>VLOOKUP(C129873,Подписчики!A:D,2,FALSE)</f>
        <v>UTC+0</v>
      </c>
      <c r="F129873" s="2">
        <f>VLOOKUP(C129873,Подписчики!A:D,4,FALSE)/24+B129873</f>
        <v>44425.508000000002</v>
      </c>
      <c r="G129873">
        <f t="shared" si="2029"/>
        <v>2</v>
      </c>
    </row>
    <row r="129874" spans="1:7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 t="str">
        <f>VLOOKUP(C129874,Подписчики!A:D,2,FALSE)</f>
        <v>UTC+2</v>
      </c>
      <c r="F129874" s="2">
        <f>VLOOKUP(C129874,Подписчики!A:D,4,FALSE)/24+B129874</f>
        <v>44425.594038834948</v>
      </c>
      <c r="G129874">
        <f t="shared" si="2029"/>
        <v>2</v>
      </c>
    </row>
    <row r="129875" spans="1:7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 t="str">
        <f>VLOOKUP(C129875,Подписчики!A:D,2,FALSE)</f>
        <v>UTC+1</v>
      </c>
      <c r="F129875" s="2">
        <f>VLOOKUP(C129875,Подписчики!A:D,4,FALSE)/24+B129875</f>
        <v>44425.553585760521</v>
      </c>
      <c r="G129875">
        <f t="shared" si="2029"/>
        <v>2</v>
      </c>
    </row>
    <row r="129876" spans="1:7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 t="str">
        <f>VLOOKUP(C129876,Подписчики!A:D,2,FALSE)</f>
        <v>UTC+6</v>
      </c>
      <c r="F129876" s="2">
        <f>VLOOKUP(C129876,Подписчики!A:D,4,FALSE)/24+B129876</f>
        <v>44425.763941747573</v>
      </c>
      <c r="G129876">
        <f t="shared" si="2029"/>
        <v>2</v>
      </c>
    </row>
    <row r="129877" spans="1:7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 t="str">
        <f>VLOOKUP(C129877,Подписчики!A:D,2,FALSE)</f>
        <v>UTC+3</v>
      </c>
      <c r="F129877" s="2">
        <f>VLOOKUP(C129877,Подписчики!A:D,4,FALSE)/24+B129877</f>
        <v>44425.639346278316</v>
      </c>
      <c r="G129877">
        <f t="shared" si="2029"/>
        <v>2</v>
      </c>
    </row>
    <row r="129878" spans="1:7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 t="str">
        <f>VLOOKUP(C129878,Подписчики!A:D,2,FALSE)</f>
        <v>UTC+1</v>
      </c>
      <c r="F129878" s="2">
        <f>VLOOKUP(C129878,Подписчики!A:D,4,FALSE)/24+B129878</f>
        <v>44425.556822006474</v>
      </c>
      <c r="G129878">
        <f t="shared" si="2029"/>
        <v>2</v>
      </c>
    </row>
    <row r="129879" spans="1:7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 t="str">
        <f>VLOOKUP(C129879,Подписчики!A:D,2,FALSE)</f>
        <v>UTC+1</v>
      </c>
      <c r="F129879" s="2">
        <f>VLOOKUP(C129879,Подписчики!A:D,4,FALSE)/24+B129879</f>
        <v>44425.556822006474</v>
      </c>
      <c r="G129879">
        <f t="shared" si="2029"/>
        <v>2</v>
      </c>
    </row>
    <row r="129880" spans="1:7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 t="str">
        <f>VLOOKUP(C129880,Подписчики!A:D,2,FALSE)</f>
        <v>UTC+3</v>
      </c>
      <c r="F129880" s="2">
        <f>VLOOKUP(C129880,Подписчики!A:D,4,FALSE)/24+B129880</f>
        <v>44425.64258252427</v>
      </c>
      <c r="G129880">
        <f t="shared" si="2029"/>
        <v>2</v>
      </c>
    </row>
    <row r="129881" spans="1:7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 t="str">
        <f>VLOOKUP(C129881,Подписчики!A:D,2,FALSE)</f>
        <v>UTC+7</v>
      </c>
      <c r="F129881" s="2">
        <f>VLOOKUP(C129881,Подписчики!A:D,4,FALSE)/24+B129881</f>
        <v>44425.809249190941</v>
      </c>
      <c r="G129881">
        <f t="shared" si="2029"/>
        <v>2</v>
      </c>
    </row>
    <row r="129882" spans="1:7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 t="str">
        <f>VLOOKUP(C129882,Подписчики!A:D,2,FALSE)</f>
        <v>UTC+3</v>
      </c>
      <c r="F129882" s="2">
        <f>VLOOKUP(C129882,Подписчики!A:D,4,FALSE)/24+B129882</f>
        <v>44425.64420064725</v>
      </c>
      <c r="G129882">
        <f t="shared" si="2029"/>
        <v>2</v>
      </c>
    </row>
    <row r="129883" spans="1:7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 t="str">
        <f>VLOOKUP(C129883,Подписчики!A:D,2,FALSE)</f>
        <v>UTC+4</v>
      </c>
      <c r="F129883" s="2">
        <f>VLOOKUP(C129883,Подписчики!A:D,4,FALSE)/24+B129883</f>
        <v>44425.686271844657</v>
      </c>
      <c r="G129883">
        <f t="shared" si="2029"/>
        <v>2</v>
      </c>
    </row>
    <row r="129884" spans="1:7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 t="str">
        <f>VLOOKUP(C129884,Подписчики!A:D,2,FALSE)</f>
        <v>UTC+2</v>
      </c>
      <c r="F129884" s="2">
        <f>VLOOKUP(C129884,Подписчики!A:D,4,FALSE)/24+B129884</f>
        <v>44425.603747572815</v>
      </c>
      <c r="G129884">
        <f t="shared" si="2029"/>
        <v>2</v>
      </c>
    </row>
    <row r="129885" spans="1:7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 t="str">
        <f>VLOOKUP(C129885,Подписчики!A:D,2,FALSE)</f>
        <v>UTC+3</v>
      </c>
      <c r="F129885" s="2">
        <f>VLOOKUP(C129885,Подписчики!A:D,4,FALSE)/24+B129885</f>
        <v>44425.64581877023</v>
      </c>
      <c r="G129885">
        <f t="shared" si="2029"/>
        <v>2</v>
      </c>
    </row>
    <row r="129886" spans="1:7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 t="str">
        <f>VLOOKUP(C129886,Подписчики!A:D,2,FALSE)</f>
        <v>UTC+7</v>
      </c>
      <c r="F129886" s="2">
        <f>VLOOKUP(C129886,Подписчики!A:D,4,FALSE)/24+B129886</f>
        <v>44425.812485436894</v>
      </c>
      <c r="G129886">
        <f t="shared" si="2029"/>
        <v>2</v>
      </c>
    </row>
    <row r="129887" spans="1:7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 t="str">
        <f>VLOOKUP(C129887,Подписчики!A:D,2,FALSE)</f>
        <v>UTC+2</v>
      </c>
      <c r="F129887" s="2">
        <f>VLOOKUP(C129887,Подписчики!A:D,4,FALSE)/24+B129887</f>
        <v>44425.605365695796</v>
      </c>
      <c r="G129887">
        <f t="shared" si="2029"/>
        <v>2</v>
      </c>
    </row>
    <row r="129888" spans="1:7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 t="str">
        <f>VLOOKUP(C129888,Подписчики!A:D,2,FALSE)</f>
        <v>UTC+10</v>
      </c>
      <c r="F129888" s="2">
        <f>VLOOKUP(C129888,Подписчики!A:D,4,FALSE)/24+B129888</f>
        <v>44425.565317152104</v>
      </c>
      <c r="G129888">
        <f t="shared" si="2029"/>
        <v>2</v>
      </c>
    </row>
    <row r="129889" spans="1:7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 t="str">
        <f>VLOOKUP(C129889,Подписчики!A:D,2,FALSE)</f>
        <v>UTC+0</v>
      </c>
      <c r="F129889" s="2">
        <f>VLOOKUP(C129889,Подписчики!A:D,4,FALSE)/24+B129889</f>
        <v>44425.524459546927</v>
      </c>
      <c r="G129889">
        <f t="shared" si="2029"/>
        <v>2</v>
      </c>
    </row>
    <row r="129890" spans="1:7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 t="str">
        <f>VLOOKUP(C129890,Подписчики!A:D,2,FALSE)</f>
        <v>UTC+3</v>
      </c>
      <c r="F129890" s="2">
        <f>VLOOKUP(C129890,Подписчики!A:D,4,FALSE)/24+B129890</f>
        <v>44425.650673139156</v>
      </c>
      <c r="G129890">
        <f t="shared" si="2029"/>
        <v>2</v>
      </c>
    </row>
    <row r="129891" spans="1:7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 t="str">
        <f>VLOOKUP(C129891,Подписчики!A:D,2,FALSE)</f>
        <v>UTC+5</v>
      </c>
      <c r="F129891" s="2">
        <f>VLOOKUP(C129891,Подписчики!A:D,4,FALSE)/24+B129891</f>
        <v>44425.734815533979</v>
      </c>
      <c r="G129891">
        <f t="shared" si="2029"/>
        <v>2</v>
      </c>
    </row>
    <row r="129892" spans="1:7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 t="str">
        <f>VLOOKUP(C129892,Подписчики!A:D,2,FALSE)</f>
        <v>UTC+2</v>
      </c>
      <c r="F129892" s="2">
        <f>VLOOKUP(C129892,Подписчики!A:D,4,FALSE)/24+B129892</f>
        <v>44425.610220064722</v>
      </c>
      <c r="G129892">
        <f t="shared" si="2029"/>
        <v>2</v>
      </c>
    </row>
    <row r="129893" spans="1:7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 t="str">
        <f>VLOOKUP(C129893,Подписчики!A:D,2,FALSE)</f>
        <v>UTC+3</v>
      </c>
      <c r="F129893" s="2">
        <f>VLOOKUP(C129893,Подписчики!A:D,4,FALSE)/24+B129893</f>
        <v>44425.65390938511</v>
      </c>
      <c r="G129893">
        <f t="shared" si="2029"/>
        <v>2</v>
      </c>
    </row>
    <row r="129894" spans="1:7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 t="str">
        <f>VLOOKUP(C129894,Подписчики!A:D,2,FALSE)</f>
        <v>UTC+7</v>
      </c>
      <c r="F129894" s="2">
        <f>VLOOKUP(C129894,Подписчики!A:D,4,FALSE)/24+B129894</f>
        <v>44425.820576051781</v>
      </c>
      <c r="G129894">
        <f t="shared" si="2029"/>
        <v>2</v>
      </c>
    </row>
    <row r="129895" spans="1:7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 t="str">
        <f>VLOOKUP(C129895,Подписчики!A:D,2,FALSE)</f>
        <v>UTC+2</v>
      </c>
      <c r="F129895" s="2">
        <f>VLOOKUP(C129895,Подписчики!A:D,4,FALSE)/24+B129895</f>
        <v>44425.613456310683</v>
      </c>
      <c r="G129895">
        <f t="shared" si="2029"/>
        <v>2</v>
      </c>
    </row>
    <row r="129896" spans="1:7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 t="str">
        <f>VLOOKUP(C129896,Подписчики!A:D,2,FALSE)</f>
        <v>UTC+5</v>
      </c>
      <c r="F129896" s="2">
        <f>VLOOKUP(C129896,Подписчики!A:D,4,FALSE)/24+B129896</f>
        <v>44425.741288025893</v>
      </c>
      <c r="G129896">
        <f t="shared" si="2029"/>
        <v>2</v>
      </c>
    </row>
    <row r="129897" spans="1:7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 t="str">
        <f>VLOOKUP(C129897,Подписчики!A:D,2,FALSE)</f>
        <v>UTC+6</v>
      </c>
      <c r="F129897" s="2">
        <f>VLOOKUP(C129897,Подписчики!A:D,4,FALSE)/24+B129897</f>
        <v>44425.7833592233</v>
      </c>
      <c r="G129897">
        <f t="shared" si="2029"/>
        <v>2</v>
      </c>
    </row>
    <row r="129898" spans="1:7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 t="str">
        <f>VLOOKUP(C129898,Подписчики!A:D,2,FALSE)</f>
        <v>UTC+1</v>
      </c>
      <c r="F129898" s="2">
        <f>VLOOKUP(C129898,Подписчики!A:D,4,FALSE)/24+B129898</f>
        <v>44425.576999999997</v>
      </c>
      <c r="G129898">
        <f t="shared" si="2029"/>
        <v>2</v>
      </c>
    </row>
    <row r="129899" spans="1:7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 t="str">
        <f>VLOOKUP(C129899,Подписчики!A:D,2,FALSE)</f>
        <v>UTC+7</v>
      </c>
      <c r="F129899" s="2">
        <f>VLOOKUP(C129899,Подписчики!A:D,4,FALSE)/24+B129899</f>
        <v>44425.828666666668</v>
      </c>
      <c r="G129899">
        <f t="shared" si="2029"/>
        <v>2</v>
      </c>
    </row>
    <row r="129900" spans="1:7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 t="str">
        <f>VLOOKUP(C129900,Подписчики!A:D,2,FALSE)</f>
        <v>UTC+3</v>
      </c>
      <c r="F129900" s="2">
        <f>VLOOKUP(C129900,Подписчики!A:D,4,FALSE)/24+B129900</f>
        <v>44425.663618122977</v>
      </c>
      <c r="G129900">
        <f t="shared" si="2029"/>
        <v>2</v>
      </c>
    </row>
    <row r="129901" spans="1:7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 t="str">
        <f>VLOOKUP(C129901,Подписчики!A:D,2,FALSE)</f>
        <v>UTC+1</v>
      </c>
      <c r="F129901" s="2">
        <f>VLOOKUP(C129901,Подписчики!A:D,4,FALSE)/24+B129901</f>
        <v>44425.581093851135</v>
      </c>
      <c r="G129901">
        <f t="shared" si="2029"/>
        <v>2</v>
      </c>
    </row>
    <row r="129902" spans="1:7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 t="str">
        <f>VLOOKUP(C129902,Подписчики!A:D,2,FALSE)</f>
        <v>UTC+3</v>
      </c>
      <c r="F129902" s="2">
        <f>VLOOKUP(C129902,Подписчики!A:D,4,FALSE)/24+B129902</f>
        <v>44425.665236245957</v>
      </c>
      <c r="G129902">
        <f t="shared" si="2029"/>
        <v>2</v>
      </c>
    </row>
    <row r="129903" spans="1:7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 t="str">
        <f>VLOOKUP(C129903,Подписчики!A:D,2,FALSE)</f>
        <v>UTC+2</v>
      </c>
      <c r="F129903" s="2">
        <f>VLOOKUP(C129903,Подписчики!A:D,4,FALSE)/24+B129903</f>
        <v>44425.626401294496</v>
      </c>
      <c r="G129903">
        <f t="shared" si="2029"/>
        <v>2</v>
      </c>
    </row>
    <row r="129904" spans="1:7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 t="str">
        <f>VLOOKUP(C129904,Подписчики!A:D,2,FALSE)</f>
        <v>UTC+3</v>
      </c>
      <c r="F129904" s="2">
        <f>VLOOKUP(C129904,Подписчики!A:D,4,FALSE)/24+B129904</f>
        <v>44425.670090614884</v>
      </c>
      <c r="G129904">
        <f t="shared" si="2029"/>
        <v>2</v>
      </c>
    </row>
    <row r="129905" spans="1:7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 t="str">
        <f>VLOOKUP(C129905,Подписчики!A:D,2,FALSE)</f>
        <v>UTC+3</v>
      </c>
      <c r="F129905" s="2">
        <f>VLOOKUP(C129905,Подписчики!A:D,4,FALSE)/24+B129905</f>
        <v>44425.670090614884</v>
      </c>
      <c r="G129905">
        <f t="shared" si="2029"/>
        <v>2</v>
      </c>
    </row>
    <row r="129906" spans="1:7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 t="str">
        <f>VLOOKUP(C129906,Подписчики!A:D,2,FALSE)</f>
        <v>UTC+3</v>
      </c>
      <c r="F129906" s="2">
        <f>VLOOKUP(C129906,Подписчики!A:D,4,FALSE)/24+B129906</f>
        <v>44425.673326860844</v>
      </c>
      <c r="G129906">
        <f t="shared" si="2029"/>
        <v>2</v>
      </c>
    </row>
    <row r="129907" spans="1:7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 t="str">
        <f>VLOOKUP(C129907,Подписчики!A:D,2,FALSE)</f>
        <v>UTC+0</v>
      </c>
      <c r="F129907" s="2">
        <f>VLOOKUP(C129907,Подписчики!A:D,4,FALSE)/24+B129907</f>
        <v>44425.548731391587</v>
      </c>
      <c r="G129907">
        <f t="shared" si="2029"/>
        <v>2</v>
      </c>
    </row>
    <row r="129908" spans="1:7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 t="str">
        <f>VLOOKUP(C129908,Подписчики!A:D,2,FALSE)</f>
        <v>UTC+1</v>
      </c>
      <c r="F129908" s="2">
        <f>VLOOKUP(C129908,Подписчики!A:D,4,FALSE)/24+B129908</f>
        <v>44425.590802588995</v>
      </c>
      <c r="G129908">
        <f t="shared" si="2029"/>
        <v>2</v>
      </c>
    </row>
    <row r="129909" spans="1:7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 t="str">
        <f>VLOOKUP(C129909,Подписчики!A:D,2,FALSE)</f>
        <v>UTC+1</v>
      </c>
      <c r="F129909" s="2">
        <f>VLOOKUP(C129909,Подписчики!A:D,4,FALSE)/24+B129909</f>
        <v>44425.590802588995</v>
      </c>
      <c r="G129909">
        <f t="shared" si="2029"/>
        <v>2</v>
      </c>
    </row>
    <row r="129910" spans="1:7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 t="str">
        <f>VLOOKUP(C129910,Подписчики!A:D,2,FALSE)</f>
        <v>UTC+1</v>
      </c>
      <c r="F129910" s="2">
        <f>VLOOKUP(C129910,Подписчики!A:D,4,FALSE)/24+B129910</f>
        <v>44425.592420711975</v>
      </c>
      <c r="G129910">
        <f t="shared" si="2029"/>
        <v>2</v>
      </c>
    </row>
    <row r="129911" spans="1:7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 t="str">
        <f>VLOOKUP(C129911,Подписчики!A:D,2,FALSE)</f>
        <v>UTC+1</v>
      </c>
      <c r="F129911" s="2">
        <f>VLOOKUP(C129911,Подписчики!A:D,4,FALSE)/24+B129911</f>
        <v>44425.592420711975</v>
      </c>
      <c r="G129911">
        <f t="shared" si="2029"/>
        <v>2</v>
      </c>
    </row>
    <row r="129912" spans="1:7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 t="str">
        <f>VLOOKUP(C129912,Подписчики!A:D,2,FALSE)</f>
        <v>UTC+7</v>
      </c>
      <c r="F129912" s="2">
        <f>VLOOKUP(C129912,Подписчики!A:D,4,FALSE)/24+B129912</f>
        <v>44425.843000000001</v>
      </c>
      <c r="G129912">
        <f t="shared" si="2029"/>
        <v>2</v>
      </c>
    </row>
    <row r="129913" spans="1:7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 t="str">
        <f>VLOOKUP(C129913,Подписчики!A:D,2,FALSE)</f>
        <v>UTC-1</v>
      </c>
      <c r="F129913" s="2">
        <f>VLOOKUP(C129913,Подписчики!A:D,4,FALSE)/24+B129913</f>
        <v>44425.51</v>
      </c>
      <c r="G129913">
        <f t="shared" si="2029"/>
        <v>2</v>
      </c>
    </row>
    <row r="129914" spans="1:7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 t="str">
        <f>VLOOKUP(C129914,Подписчики!A:D,2,FALSE)</f>
        <v>UTC+0</v>
      </c>
      <c r="F129914" s="2">
        <f>VLOOKUP(C129914,Подписчики!A:D,4,FALSE)/24+B129914</f>
        <v>44425.551967637541</v>
      </c>
      <c r="G129914">
        <f t="shared" si="2029"/>
        <v>2</v>
      </c>
    </row>
    <row r="129915" spans="1:7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 t="str">
        <f>VLOOKUP(C129915,Подписчики!A:D,2,FALSE)</f>
        <v>UTC+4</v>
      </c>
      <c r="F129915" s="2">
        <f>VLOOKUP(C129915,Подписчики!A:D,4,FALSE)/24+B129915</f>
        <v>44425.718634304205</v>
      </c>
      <c r="G129915">
        <f t="shared" si="2029"/>
        <v>2</v>
      </c>
    </row>
    <row r="129916" spans="1:7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 t="str">
        <f>VLOOKUP(C129916,Подписчики!A:D,2,FALSE)</f>
        <v>UTC+2</v>
      </c>
      <c r="F129916" s="2">
        <f>VLOOKUP(C129916,Подписчики!A:D,4,FALSE)/24+B129916</f>
        <v>44425.636110032363</v>
      </c>
      <c r="G129916">
        <f t="shared" si="2029"/>
        <v>2</v>
      </c>
    </row>
    <row r="129917" spans="1:7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 t="str">
        <f>VLOOKUP(C129917,Подписчики!A:D,2,FALSE)</f>
        <v>UTC+1</v>
      </c>
      <c r="F129917" s="2">
        <f>VLOOKUP(C129917,Подписчики!A:D,4,FALSE)/24+B129917</f>
        <v>44425.595656957928</v>
      </c>
      <c r="G129917">
        <f t="shared" si="2029"/>
        <v>2</v>
      </c>
    </row>
    <row r="129918" spans="1:7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 t="str">
        <f>VLOOKUP(C129918,Подписчики!A:D,2,FALSE)</f>
        <v>UTC+2</v>
      </c>
      <c r="F129918" s="2">
        <f>VLOOKUP(C129918,Подписчики!A:D,4,FALSE)/24+B129918</f>
        <v>44425.637728155343</v>
      </c>
      <c r="G129918">
        <f t="shared" si="2029"/>
        <v>2</v>
      </c>
    </row>
    <row r="129919" spans="1:7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 t="str">
        <f>VLOOKUP(C129919,Подписчики!A:D,2,FALSE)</f>
        <v>UTC+0</v>
      </c>
      <c r="F129919" s="2">
        <f>VLOOKUP(C129919,Подписчики!A:D,4,FALSE)/24+B129919</f>
        <v>44425.555203883494</v>
      </c>
      <c r="G129919">
        <f t="shared" si="2029"/>
        <v>2</v>
      </c>
    </row>
    <row r="129920" spans="1:7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 t="str">
        <f>VLOOKUP(C129920,Подписчики!A:D,2,FALSE)</f>
        <v>UTC+3</v>
      </c>
      <c r="F129920" s="2">
        <f>VLOOKUP(C129920,Подписчики!A:D,4,FALSE)/24+B129920</f>
        <v>44425.681417475731</v>
      </c>
      <c r="G129920">
        <f t="shared" si="2029"/>
        <v>2</v>
      </c>
    </row>
    <row r="129921" spans="1:7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 t="str">
        <f>VLOOKUP(C129921,Подписчики!A:D,2,FALSE)</f>
        <v>UTC+2</v>
      </c>
      <c r="F129921" s="2">
        <f>VLOOKUP(C129921,Подписчики!A:D,4,FALSE)/24+B129921</f>
        <v>44425.640964401297</v>
      </c>
      <c r="G129921">
        <f t="shared" si="2029"/>
        <v>2</v>
      </c>
    </row>
    <row r="129922" spans="1:7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 t="str">
        <f>VLOOKUP(C129922,Подписчики!A:D,2,FALSE)</f>
        <v>UTC+1</v>
      </c>
      <c r="F129922" s="2">
        <f>VLOOKUP(C129922,Подписчики!A:D,4,FALSE)/24+B129922</f>
        <v>44425.600511326862</v>
      </c>
      <c r="G129922">
        <f t="shared" si="2029"/>
        <v>2</v>
      </c>
    </row>
    <row r="129923" spans="1:7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 t="str">
        <f>VLOOKUP(C129923,Подписчики!A:D,2,FALSE)</f>
        <v>UTC+6</v>
      </c>
      <c r="F129923" s="2">
        <f>VLOOKUP(C129923,Подписчики!A:D,4,FALSE)/24+B129923</f>
        <v>44425.809249190941</v>
      </c>
      <c r="G129923">
        <f t="shared" ref="G129923:G129986" si="2030">WEEKDAY(F129923,2)</f>
        <v>2</v>
      </c>
    </row>
    <row r="129924" spans="1:7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 t="str">
        <f>VLOOKUP(C129924,Подписчики!A:D,2,FALSE)</f>
        <v>UTC+3</v>
      </c>
      <c r="F129924" s="2">
        <f>VLOOKUP(C129924,Подписчики!A:D,4,FALSE)/24+B129924</f>
        <v>44425.686271844657</v>
      </c>
      <c r="G129924">
        <f t="shared" si="2030"/>
        <v>2</v>
      </c>
    </row>
    <row r="129925" spans="1:7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 t="str">
        <f>VLOOKUP(C129925,Подписчики!A:D,2,FALSE)</f>
        <v>UTC+1</v>
      </c>
      <c r="F129925" s="2">
        <f>VLOOKUP(C129925,Подписчики!A:D,4,FALSE)/24+B129925</f>
        <v>44425.603747572815</v>
      </c>
      <c r="G129925">
        <f t="shared" si="2030"/>
        <v>2</v>
      </c>
    </row>
    <row r="129926" spans="1:7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 t="str">
        <f>VLOOKUP(C129926,Подписчики!A:D,2,FALSE)</f>
        <v>UTC+3</v>
      </c>
      <c r="F129926" s="2">
        <f>VLOOKUP(C129926,Подписчики!A:D,4,FALSE)/24+B129926</f>
        <v>44425.687889967638</v>
      </c>
      <c r="G129926">
        <f t="shared" si="2030"/>
        <v>2</v>
      </c>
    </row>
    <row r="129927" spans="1:7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 t="str">
        <f>VLOOKUP(C129927,Подписчики!A:D,2,FALSE)</f>
        <v>UTC+3</v>
      </c>
      <c r="F129927" s="2">
        <f>VLOOKUP(C129927,Подписчики!A:D,4,FALSE)/24+B129927</f>
        <v>44425.687889967638</v>
      </c>
      <c r="G129927">
        <f t="shared" si="2030"/>
        <v>2</v>
      </c>
    </row>
    <row r="129928" spans="1:7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 t="str">
        <f>VLOOKUP(C129928,Подписчики!A:D,2,FALSE)</f>
        <v>UTC+1</v>
      </c>
      <c r="F129928" s="2">
        <f>VLOOKUP(C129928,Подписчики!A:D,4,FALSE)/24+B129928</f>
        <v>44425.606983818769</v>
      </c>
      <c r="G129928">
        <f t="shared" si="2030"/>
        <v>2</v>
      </c>
    </row>
    <row r="129929" spans="1:7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 t="str">
        <f>VLOOKUP(C129929,Подписчики!A:D,2,FALSE)</f>
        <v>UTC+6</v>
      </c>
      <c r="F129929" s="2">
        <f>VLOOKUP(C129929,Подписчики!A:D,4,FALSE)/24+B129929</f>
        <v>44425.815721682848</v>
      </c>
      <c r="G129929">
        <f t="shared" si="2030"/>
        <v>2</v>
      </c>
    </row>
    <row r="129930" spans="1:7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 t="str">
        <f>VLOOKUP(C129930,Подписчики!A:D,2,FALSE)</f>
        <v>UTC+3</v>
      </c>
      <c r="F129930" s="2">
        <f>VLOOKUP(C129930,Подписчики!A:D,4,FALSE)/24+B129930</f>
        <v>44425.691126213591</v>
      </c>
      <c r="G129930">
        <f t="shared" si="2030"/>
        <v>2</v>
      </c>
    </row>
    <row r="129931" spans="1:7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 t="str">
        <f>VLOOKUP(C129931,Подписчики!A:D,2,FALSE)</f>
        <v>UTC+8</v>
      </c>
      <c r="F129931" s="2">
        <f>VLOOKUP(C129931,Подписчики!A:D,4,FALSE)/24+B129931</f>
        <v>44425.89986407767</v>
      </c>
      <c r="G129931">
        <f t="shared" si="2030"/>
        <v>2</v>
      </c>
    </row>
    <row r="129932" spans="1:7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 t="str">
        <f>VLOOKUP(C129932,Подписчики!A:D,2,FALSE)</f>
        <v>UTC+1</v>
      </c>
      <c r="F129932" s="2">
        <f>VLOOKUP(C129932,Подписчики!A:D,4,FALSE)/24+B129932</f>
        <v>44425.608601941749</v>
      </c>
      <c r="G129932">
        <f t="shared" si="2030"/>
        <v>2</v>
      </c>
    </row>
    <row r="129933" spans="1:7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 t="str">
        <f>VLOOKUP(C129933,Подписчики!A:D,2,FALSE)</f>
        <v>UTC+2</v>
      </c>
      <c r="F129933" s="2">
        <f>VLOOKUP(C129933,Подписчики!A:D,4,FALSE)/24+B129933</f>
        <v>44425.650673139156</v>
      </c>
      <c r="G129933">
        <f t="shared" si="2030"/>
        <v>2</v>
      </c>
    </row>
    <row r="129934" spans="1:7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 t="str">
        <f>VLOOKUP(C129934,Подписчики!A:D,2,FALSE)</f>
        <v>UTC+3</v>
      </c>
      <c r="F129934" s="2">
        <f>VLOOKUP(C129934,Подписчики!A:D,4,FALSE)/24+B129934</f>
        <v>44425.694362459544</v>
      </c>
      <c r="G129934">
        <f t="shared" si="2030"/>
        <v>2</v>
      </c>
    </row>
    <row r="129935" spans="1:7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 t="str">
        <f>VLOOKUP(C129935,Подписчики!A:D,2,FALSE)</f>
        <v>UTC+2</v>
      </c>
      <c r="F129935" s="2">
        <f>VLOOKUP(C129935,Подписчики!A:D,4,FALSE)/24+B129935</f>
        <v>44425.65390938511</v>
      </c>
      <c r="G129935">
        <f t="shared" si="2030"/>
        <v>2</v>
      </c>
    </row>
    <row r="129936" spans="1:7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 t="str">
        <f>VLOOKUP(C129936,Подписчики!A:D,2,FALSE)</f>
        <v>UTC+7</v>
      </c>
      <c r="F129936" s="2">
        <f>VLOOKUP(C129936,Подписчики!A:D,4,FALSE)/24+B129936</f>
        <v>44425.864265372169</v>
      </c>
      <c r="G129936">
        <f t="shared" si="2030"/>
        <v>2</v>
      </c>
    </row>
    <row r="129937" spans="1:7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 t="str">
        <f>VLOOKUP(C129937,Подписчики!A:D,2,FALSE)</f>
        <v>UTC+0</v>
      </c>
      <c r="F129937" s="2">
        <f>VLOOKUP(C129937,Подписчики!A:D,4,FALSE)/24+B129937</f>
        <v>44425.574999999997</v>
      </c>
      <c r="G129937">
        <f t="shared" si="2030"/>
        <v>2</v>
      </c>
    </row>
    <row r="129938" spans="1:7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 t="str">
        <f>VLOOKUP(C129938,Подписчики!A:D,2,FALSE)</f>
        <v>UTC+1</v>
      </c>
      <c r="F129938" s="2">
        <f>VLOOKUP(C129938,Подписчики!A:D,4,FALSE)/24+B129938</f>
        <v>44425.616692556636</v>
      </c>
      <c r="G129938">
        <f t="shared" si="2030"/>
        <v>2</v>
      </c>
    </row>
    <row r="129939" spans="1:7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 t="str">
        <f>VLOOKUP(C129939,Подписчики!A:D,2,FALSE)</f>
        <v>UTC+3</v>
      </c>
      <c r="F129939" s="2">
        <f>VLOOKUP(C129939,Подписчики!A:D,4,FALSE)/24+B129939</f>
        <v>44425.700834951458</v>
      </c>
      <c r="G129939">
        <f t="shared" si="2030"/>
        <v>2</v>
      </c>
    </row>
    <row r="129940" spans="1:7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 t="str">
        <f>VLOOKUP(C129940,Подписчики!A:D,2,FALSE)</f>
        <v>UTC+1</v>
      </c>
      <c r="F129940" s="2">
        <f>VLOOKUP(C129940,Подписчики!A:D,4,FALSE)/24+B129940</f>
        <v>44425.619928802589</v>
      </c>
      <c r="G129940">
        <f t="shared" si="2030"/>
        <v>2</v>
      </c>
    </row>
    <row r="129941" spans="1:7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 t="str">
        <f>VLOOKUP(C129941,Подписчики!A:D,2,FALSE)</f>
        <v>UTC+0</v>
      </c>
      <c r="F129941" s="2">
        <f>VLOOKUP(C129941,Подписчики!A:D,4,FALSE)/24+B129941</f>
        <v>44425.579475728155</v>
      </c>
      <c r="G129941">
        <f t="shared" si="2030"/>
        <v>2</v>
      </c>
    </row>
    <row r="129942" spans="1:7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 t="str">
        <f>VLOOKUP(C129942,Подписчики!A:D,2,FALSE)</f>
        <v>UTC+4</v>
      </c>
      <c r="F129942" s="2">
        <f>VLOOKUP(C129942,Подписчики!A:D,4,FALSE)/24+B129942</f>
        <v>44425.746142394819</v>
      </c>
      <c r="G129942">
        <f t="shared" si="2030"/>
        <v>2</v>
      </c>
    </row>
    <row r="129943" spans="1:7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 t="str">
        <f>VLOOKUP(C129943,Подписчики!A:D,2,FALSE)</f>
        <v>UTC+3</v>
      </c>
      <c r="F129943" s="2">
        <f>VLOOKUP(C129943,Подписчики!A:D,4,FALSE)/24+B129943</f>
        <v>44425.705689320392</v>
      </c>
      <c r="G129943">
        <f t="shared" si="2030"/>
        <v>2</v>
      </c>
    </row>
    <row r="129944" spans="1:7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 t="str">
        <f>VLOOKUP(C129944,Подписчики!A:D,2,FALSE)</f>
        <v>UTC+1</v>
      </c>
      <c r="F129944" s="2">
        <f>VLOOKUP(C129944,Подписчики!A:D,4,FALSE)/24+B129944</f>
        <v>44425.623165048542</v>
      </c>
      <c r="G129944">
        <f t="shared" si="2030"/>
        <v>2</v>
      </c>
    </row>
    <row r="129945" spans="1:7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 t="str">
        <f>VLOOKUP(C129945,Подписчики!A:D,2,FALSE)</f>
        <v>UTC+2</v>
      </c>
      <c r="F129945" s="2">
        <f>VLOOKUP(C129945,Подписчики!A:D,4,FALSE)/24+B129945</f>
        <v>44425.665236245957</v>
      </c>
      <c r="G129945">
        <f t="shared" si="2030"/>
        <v>2</v>
      </c>
    </row>
    <row r="129946" spans="1:7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 t="str">
        <f>VLOOKUP(C129946,Подписчики!A:D,2,FALSE)</f>
        <v>UTC+1</v>
      </c>
      <c r="F129946" s="2">
        <f>VLOOKUP(C129946,Подписчики!A:D,4,FALSE)/24+B129946</f>
        <v>44425.625</v>
      </c>
      <c r="G129946">
        <f t="shared" si="2030"/>
        <v>2</v>
      </c>
    </row>
    <row r="129947" spans="1:7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 t="str">
        <f>VLOOKUP(C129947,Подписчики!A:D,2,FALSE)</f>
        <v>UTC+3</v>
      </c>
      <c r="F129947" s="2">
        <f>VLOOKUP(C129947,Подписчики!A:D,4,FALSE)/24+B129947</f>
        <v>44425.710543689318</v>
      </c>
      <c r="G129947">
        <f t="shared" si="2030"/>
        <v>2</v>
      </c>
    </row>
    <row r="129948" spans="1:7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 t="str">
        <f>VLOOKUP(C129948,Подписчики!A:D,2,FALSE)</f>
        <v>UTC+3</v>
      </c>
      <c r="F129948" s="2">
        <f>VLOOKUP(C129948,Подписчики!A:D,4,FALSE)/24+B129948</f>
        <v>44425.710543689318</v>
      </c>
      <c r="G129948">
        <f t="shared" si="2030"/>
        <v>2</v>
      </c>
    </row>
    <row r="129949" spans="1:7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 t="str">
        <f>VLOOKUP(C129949,Подписчики!A:D,2,FALSE)</f>
        <v>UTC+6</v>
      </c>
      <c r="F129949" s="2">
        <f>VLOOKUP(C129949,Подписчики!A:D,4,FALSE)/24+B129949</f>
        <v>44425.838375404528</v>
      </c>
      <c r="G129949">
        <f t="shared" si="2030"/>
        <v>2</v>
      </c>
    </row>
    <row r="129950" spans="1:7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 t="str">
        <f>VLOOKUP(C129950,Подписчики!A:D,2,FALSE)</f>
        <v>UTC+1</v>
      </c>
      <c r="F129950" s="2">
        <f>VLOOKUP(C129950,Подписчики!A:D,4,FALSE)/24+B129950</f>
        <v>44425.631255663429</v>
      </c>
      <c r="G129950">
        <f t="shared" si="2030"/>
        <v>2</v>
      </c>
    </row>
    <row r="129951" spans="1:7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 t="str">
        <f>VLOOKUP(C129951,Подписчики!A:D,2,FALSE)</f>
        <v>UTC+3</v>
      </c>
      <c r="F129951" s="2">
        <f>VLOOKUP(C129951,Подписчики!A:D,4,FALSE)/24+B129951</f>
        <v>44425.715398058252</v>
      </c>
      <c r="G129951">
        <f t="shared" si="2030"/>
        <v>2</v>
      </c>
    </row>
    <row r="129952" spans="1:7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 t="str">
        <f>VLOOKUP(C129952,Подписчики!A:D,2,FALSE)</f>
        <v>UTC+3</v>
      </c>
      <c r="F129952" s="2">
        <f>VLOOKUP(C129952,Подписчики!A:D,4,FALSE)/24+B129952</f>
        <v>44425.715398058252</v>
      </c>
      <c r="G129952">
        <f t="shared" si="2030"/>
        <v>2</v>
      </c>
    </row>
    <row r="129953" spans="1:7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 t="str">
        <f>VLOOKUP(C129953,Подписчики!A:D,2,FALSE)</f>
        <v>UTC+1</v>
      </c>
      <c r="F129953" s="2">
        <f>VLOOKUP(C129953,Подписчики!A:D,4,FALSE)/24+B129953</f>
        <v>44425.63287378641</v>
      </c>
      <c r="G129953">
        <f t="shared" si="2030"/>
        <v>2</v>
      </c>
    </row>
    <row r="129954" spans="1:7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 t="str">
        <f>VLOOKUP(C129954,Подписчики!A:D,2,FALSE)</f>
        <v>UTC+1</v>
      </c>
      <c r="F129954" s="2">
        <f>VLOOKUP(C129954,Подписчики!A:D,4,FALSE)/24+B129954</f>
        <v>44425.63287378641</v>
      </c>
      <c r="G129954">
        <f t="shared" si="2030"/>
        <v>2</v>
      </c>
    </row>
    <row r="129955" spans="1:7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 t="str">
        <f>VLOOKUP(C129955,Подписчики!A:D,2,FALSE)</f>
        <v>UTC+6</v>
      </c>
      <c r="F129955" s="2">
        <f>VLOOKUP(C129955,Подписчики!A:D,4,FALSE)/24+B129955</f>
        <v>44425.841611650489</v>
      </c>
      <c r="G129955">
        <f t="shared" si="2030"/>
        <v>2</v>
      </c>
    </row>
    <row r="129956" spans="1:7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 t="str">
        <f>VLOOKUP(C129956,Подписчики!A:D,2,FALSE)</f>
        <v>UTC+3</v>
      </c>
      <c r="F129956" s="2">
        <f>VLOOKUP(C129956,Подписчики!A:D,4,FALSE)/24+B129956</f>
        <v>44425.717016181232</v>
      </c>
      <c r="G129956">
        <f t="shared" si="2030"/>
        <v>2</v>
      </c>
    </row>
    <row r="129957" spans="1:7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 t="str">
        <f>VLOOKUP(C129957,Подписчики!A:D,2,FALSE)</f>
        <v>UTC+1</v>
      </c>
      <c r="F129957" s="2">
        <f>VLOOKUP(C129957,Подписчики!A:D,4,FALSE)/24+B129957</f>
        <v>44425.634491909383</v>
      </c>
      <c r="G129957">
        <f t="shared" si="2030"/>
        <v>2</v>
      </c>
    </row>
    <row r="129958" spans="1:7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 t="str">
        <f>VLOOKUP(C129958,Подписчики!A:D,2,FALSE)</f>
        <v>UTC+1</v>
      </c>
      <c r="F129958" s="2">
        <f>VLOOKUP(C129958,Подписчики!A:D,4,FALSE)/24+B129958</f>
        <v>44425.634491909383</v>
      </c>
      <c r="G129958">
        <f t="shared" si="2030"/>
        <v>2</v>
      </c>
    </row>
    <row r="129959" spans="1:7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 t="str">
        <f>VLOOKUP(C129959,Подписчики!A:D,2,FALSE)</f>
        <v>UTC+1</v>
      </c>
      <c r="F129959" s="2">
        <f>VLOOKUP(C129959,Подписчики!A:D,4,FALSE)/24+B129959</f>
        <v>44425.637728155343</v>
      </c>
      <c r="G129959">
        <f t="shared" si="2030"/>
        <v>2</v>
      </c>
    </row>
    <row r="129960" spans="1:7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 t="str">
        <f>VLOOKUP(C129960,Подписчики!A:D,2,FALSE)</f>
        <v>UTC+2</v>
      </c>
      <c r="F129960" s="2">
        <f>VLOOKUP(C129960,Подписчики!A:D,4,FALSE)/24+B129960</f>
        <v>44425.680999999997</v>
      </c>
      <c r="G129960">
        <f t="shared" si="2030"/>
        <v>2</v>
      </c>
    </row>
    <row r="129961" spans="1:7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 t="str">
        <f>VLOOKUP(C129961,Подписчики!A:D,2,FALSE)</f>
        <v>UTC+3</v>
      </c>
      <c r="F129961" s="2">
        <f>VLOOKUP(C129961,Подписчики!A:D,4,FALSE)/24+B129961</f>
        <v>44425.723488673138</v>
      </c>
      <c r="G129961">
        <f t="shared" si="2030"/>
        <v>2</v>
      </c>
    </row>
    <row r="129962" spans="1:7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 t="str">
        <f>VLOOKUP(C129962,Подписчики!A:D,2,FALSE)</f>
        <v>UTC-4</v>
      </c>
      <c r="F129962" s="2">
        <f>VLOOKUP(C129962,Подписчики!A:D,4,FALSE)/24+B129962</f>
        <v>44425.432000000001</v>
      </c>
      <c r="G129962">
        <f t="shared" si="2030"/>
        <v>2</v>
      </c>
    </row>
    <row r="129963" spans="1:7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 t="str">
        <f>VLOOKUP(C129963,Подписчики!A:D,2,FALSE)</f>
        <v>UTC+0</v>
      </c>
      <c r="F129963" s="2">
        <f>VLOOKUP(C129963,Подписчики!A:D,4,FALSE)/24+B129963</f>
        <v>44425.598893203882</v>
      </c>
      <c r="G129963">
        <f t="shared" si="2030"/>
        <v>2</v>
      </c>
    </row>
    <row r="129964" spans="1:7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 t="str">
        <f>VLOOKUP(C129964,Подписчики!A:D,2,FALSE)</f>
        <v>UTC+0</v>
      </c>
      <c r="F129964" s="2">
        <f>VLOOKUP(C129964,Подписчики!A:D,4,FALSE)/24+B129964</f>
        <v>44425.598893203882</v>
      </c>
      <c r="G129964">
        <f t="shared" si="2030"/>
        <v>2</v>
      </c>
    </row>
    <row r="129965" spans="1:7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 t="str">
        <f>VLOOKUP(C129965,Подписчики!A:D,2,FALSE)</f>
        <v>UTC+3</v>
      </c>
      <c r="F129965" s="2">
        <f>VLOOKUP(C129965,Подписчики!A:D,4,FALSE)/24+B129965</f>
        <v>44425.725106796119</v>
      </c>
      <c r="G129965">
        <f t="shared" si="2030"/>
        <v>2</v>
      </c>
    </row>
    <row r="129966" spans="1:7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 t="str">
        <f>VLOOKUP(C129966,Подписчики!A:D,2,FALSE)</f>
        <v>UTC+1</v>
      </c>
      <c r="F129966" s="2">
        <f>VLOOKUP(C129966,Подписчики!A:D,4,FALSE)/24+B129966</f>
        <v>44425.64258252427</v>
      </c>
      <c r="G129966">
        <f t="shared" si="2030"/>
        <v>2</v>
      </c>
    </row>
    <row r="129967" spans="1:7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 t="str">
        <f>VLOOKUP(C129967,Подписчики!A:D,2,FALSE)</f>
        <v>UTC+2</v>
      </c>
      <c r="F129967" s="2">
        <f>VLOOKUP(C129967,Подписчики!A:D,4,FALSE)/24+B129967</f>
        <v>44425.686271844657</v>
      </c>
      <c r="G129967">
        <f t="shared" si="2030"/>
        <v>2</v>
      </c>
    </row>
    <row r="129968" spans="1:7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 t="str">
        <f>VLOOKUP(C129968,Подписчики!A:D,2,FALSE)</f>
        <v>UTC+0</v>
      </c>
      <c r="F129968" s="2">
        <f>VLOOKUP(C129968,Подписчики!A:D,4,FALSE)/24+B129968</f>
        <v>44425.603747572815</v>
      </c>
      <c r="G129968">
        <f t="shared" si="2030"/>
        <v>2</v>
      </c>
    </row>
    <row r="129969" spans="1:7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 t="str">
        <f>VLOOKUP(C129969,Подписчики!A:D,2,FALSE)</f>
        <v>UTC+1</v>
      </c>
      <c r="F129969" s="2">
        <f>VLOOKUP(C129969,Подписчики!A:D,4,FALSE)/24+B129969</f>
        <v>44425.64581877023</v>
      </c>
      <c r="G129969">
        <f t="shared" si="2030"/>
        <v>2</v>
      </c>
    </row>
    <row r="129970" spans="1:7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 t="str">
        <f>VLOOKUP(C129970,Подписчики!A:D,2,FALSE)</f>
        <v>UTC+2</v>
      </c>
      <c r="F129970" s="2">
        <f>VLOOKUP(C129970,Подписчики!A:D,4,FALSE)/24+B129970</f>
        <v>44425.687889967638</v>
      </c>
      <c r="G129970">
        <f t="shared" si="2030"/>
        <v>2</v>
      </c>
    </row>
    <row r="129971" spans="1:7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 t="str">
        <f>VLOOKUP(C129971,Подписчики!A:D,2,FALSE)</f>
        <v>UTC+8</v>
      </c>
      <c r="F129971" s="2">
        <f>VLOOKUP(C129971,Подписчики!A:D,4,FALSE)/24+B129971</f>
        <v>44425.938699029124</v>
      </c>
      <c r="G129971">
        <f t="shared" si="2030"/>
        <v>2</v>
      </c>
    </row>
    <row r="129972" spans="1:7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 t="str">
        <f>VLOOKUP(C129972,Подписчики!A:D,2,FALSE)</f>
        <v>UTC+5</v>
      </c>
      <c r="F129972" s="2">
        <f>VLOOKUP(C129972,Подписчики!A:D,4,FALSE)/24+B129972</f>
        <v>44425.814103559867</v>
      </c>
      <c r="G129972">
        <f t="shared" si="2030"/>
        <v>2</v>
      </c>
    </row>
    <row r="129973" spans="1:7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 t="str">
        <f>VLOOKUP(C129973,Подписчики!A:D,2,FALSE)</f>
        <v>UTC+9</v>
      </c>
      <c r="F129973" s="2">
        <f>VLOOKUP(C129973,Подписчики!A:D,4,FALSE)/24+B129973</f>
        <v>44425.980770226539</v>
      </c>
      <c r="G129973">
        <f t="shared" si="2030"/>
        <v>2</v>
      </c>
    </row>
    <row r="129974" spans="1:7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 t="str">
        <f>VLOOKUP(C129974,Подписчики!A:D,2,FALSE)</f>
        <v>UTC+4</v>
      </c>
      <c r="F129974" s="2">
        <f>VLOOKUP(C129974,Подписчики!A:D,4,FALSE)/24+B129974</f>
        <v>44425.77365048544</v>
      </c>
      <c r="G129974">
        <f t="shared" si="2030"/>
        <v>2</v>
      </c>
    </row>
    <row r="129975" spans="1:7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 t="str">
        <f>VLOOKUP(C129975,Подписчики!A:D,2,FALSE)</f>
        <v>UTC+3</v>
      </c>
      <c r="F129975" s="2">
        <f>VLOOKUP(C129975,Подписчики!A:D,4,FALSE)/24+B129975</f>
        <v>44425.733197411006</v>
      </c>
      <c r="G129975">
        <f t="shared" si="2030"/>
        <v>2</v>
      </c>
    </row>
    <row r="129976" spans="1:7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 t="str">
        <f>VLOOKUP(C129976,Подписчики!A:D,2,FALSE)</f>
        <v>UTC+2</v>
      </c>
      <c r="F129976" s="2">
        <f>VLOOKUP(C129976,Подписчики!A:D,4,FALSE)/24+B129976</f>
        <v>44425.692744336571</v>
      </c>
      <c r="G129976">
        <f t="shared" si="2030"/>
        <v>2</v>
      </c>
    </row>
    <row r="129977" spans="1:7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 t="str">
        <f>VLOOKUP(C129977,Подписчики!A:D,2,FALSE)</f>
        <v>UTC+2</v>
      </c>
      <c r="F129977" s="2">
        <f>VLOOKUP(C129977,Подписчики!A:D,4,FALSE)/24+B129977</f>
        <v>44425.692744336571</v>
      </c>
      <c r="G129977">
        <f t="shared" si="2030"/>
        <v>2</v>
      </c>
    </row>
    <row r="129978" spans="1:7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 t="str">
        <f>VLOOKUP(C129978,Подписчики!A:D,2,FALSE)</f>
        <v>UTC+2</v>
      </c>
      <c r="F129978" s="2">
        <f>VLOOKUP(C129978,Подписчики!A:D,4,FALSE)/24+B129978</f>
        <v>44425.692744336571</v>
      </c>
      <c r="G129978">
        <f t="shared" si="2030"/>
        <v>2</v>
      </c>
    </row>
    <row r="129979" spans="1:7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 t="str">
        <f>VLOOKUP(C129979,Подписчики!A:D,2,FALSE)</f>
        <v>UTC+2</v>
      </c>
      <c r="F129979" s="2">
        <f>VLOOKUP(C129979,Подписчики!A:D,4,FALSE)/24+B129979</f>
        <v>44425.694362459544</v>
      </c>
      <c r="G129979">
        <f t="shared" si="2030"/>
        <v>2</v>
      </c>
    </row>
    <row r="129980" spans="1:7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 t="str">
        <f>VLOOKUP(C129980,Подписчики!A:D,2,FALSE)</f>
        <v>UTC+2</v>
      </c>
      <c r="F129980" s="2">
        <f>VLOOKUP(C129980,Подписчики!A:D,4,FALSE)/24+B129980</f>
        <v>44425.694362459544</v>
      </c>
      <c r="G129980">
        <f t="shared" si="2030"/>
        <v>2</v>
      </c>
    </row>
    <row r="129981" spans="1:7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 t="str">
        <f>VLOOKUP(C129981,Подписчики!A:D,2,FALSE)</f>
        <v>UTC+1</v>
      </c>
      <c r="F129981" s="2">
        <f>VLOOKUP(C129981,Подписчики!A:D,4,FALSE)/24+B129981</f>
        <v>44425.65390938511</v>
      </c>
      <c r="G129981">
        <f t="shared" si="2030"/>
        <v>2</v>
      </c>
    </row>
    <row r="129982" spans="1:7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 t="str">
        <f>VLOOKUP(C129982,Подписчики!A:D,2,FALSE)</f>
        <v>UTC+7</v>
      </c>
      <c r="F129982" s="2">
        <f>VLOOKUP(C129982,Подписчики!A:D,4,FALSE)/24+B129982</f>
        <v>44425.904718446604</v>
      </c>
      <c r="G129982">
        <f t="shared" si="2030"/>
        <v>2</v>
      </c>
    </row>
    <row r="129983" spans="1:7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 t="str">
        <f>VLOOKUP(C129983,Подписчики!A:D,2,FALSE)</f>
        <v>UTC+1</v>
      </c>
      <c r="F129983" s="2">
        <f>VLOOKUP(C129983,Подписчики!A:D,4,FALSE)/24+B129983</f>
        <v>44425.65552750809</v>
      </c>
      <c r="G129983">
        <f t="shared" si="2030"/>
        <v>2</v>
      </c>
    </row>
    <row r="129984" spans="1:7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 t="str">
        <f>VLOOKUP(C129984,Подписчики!A:D,2,FALSE)</f>
        <v>UTC+0</v>
      </c>
      <c r="F129984" s="2">
        <f>VLOOKUP(C129984,Подписчики!A:D,4,FALSE)/24+B129984</f>
        <v>44425.614000000001</v>
      </c>
      <c r="G129984">
        <f t="shared" si="2030"/>
        <v>2</v>
      </c>
    </row>
    <row r="129985" spans="1:7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 t="str">
        <f>VLOOKUP(C129985,Подписчики!A:D,2,FALSE)</f>
        <v>UTC+1</v>
      </c>
      <c r="F129985" s="2">
        <f>VLOOKUP(C129985,Подписчики!A:D,4,FALSE)/24+B129985</f>
        <v>44425.65714563107</v>
      </c>
      <c r="G129985">
        <f t="shared" si="2030"/>
        <v>2</v>
      </c>
    </row>
    <row r="129986" spans="1:7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 t="str">
        <f>VLOOKUP(C129986,Подписчики!A:D,2,FALSE)</f>
        <v>UTC+1</v>
      </c>
      <c r="F129986" s="2">
        <f>VLOOKUP(C129986,Подписчики!A:D,4,FALSE)/24+B129986</f>
        <v>44425.65714563107</v>
      </c>
      <c r="G129986">
        <f t="shared" si="2030"/>
        <v>2</v>
      </c>
    </row>
    <row r="129987" spans="1:7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 t="str">
        <f>VLOOKUP(C129987,Подписчики!A:D,2,FALSE)</f>
        <v>UTC+1</v>
      </c>
      <c r="F129987" s="2">
        <f>VLOOKUP(C129987,Подписчики!A:D,4,FALSE)/24+B129987</f>
        <v>44425.65714563107</v>
      </c>
      <c r="G129987">
        <f t="shared" ref="G129987:G130050" si="2031">WEEKDAY(F129987,2)</f>
        <v>2</v>
      </c>
    </row>
    <row r="129988" spans="1:7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 t="str">
        <f>VLOOKUP(C129988,Подписчики!A:D,2,FALSE)</f>
        <v>UTC+2</v>
      </c>
      <c r="F129988" s="2">
        <f>VLOOKUP(C129988,Подписчики!A:D,4,FALSE)/24+B129988</f>
        <v>44425.699216828478</v>
      </c>
      <c r="G129988">
        <f t="shared" si="2031"/>
        <v>2</v>
      </c>
    </row>
    <row r="129989" spans="1:7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 t="str">
        <f>VLOOKUP(C129989,Подписчики!A:D,2,FALSE)</f>
        <v>UTC+3</v>
      </c>
      <c r="F129989" s="2">
        <f>VLOOKUP(C129989,Подписчики!A:D,4,FALSE)/24+B129989</f>
        <v>44425.741288025893</v>
      </c>
      <c r="G129989">
        <f t="shared" si="2031"/>
        <v>2</v>
      </c>
    </row>
    <row r="129990" spans="1:7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 t="str">
        <f>VLOOKUP(C129990,Подписчики!A:D,2,FALSE)</f>
        <v>UTC+2</v>
      </c>
      <c r="F129990" s="2">
        <f>VLOOKUP(C129990,Подписчики!A:D,4,FALSE)/24+B129990</f>
        <v>44425.700834951458</v>
      </c>
      <c r="G129990">
        <f t="shared" si="2031"/>
        <v>2</v>
      </c>
    </row>
    <row r="129991" spans="1:7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 t="str">
        <f>VLOOKUP(C129991,Подписчики!A:D,2,FALSE)</f>
        <v>UTC+3</v>
      </c>
      <c r="F129991" s="2">
        <f>VLOOKUP(C129991,Подписчики!A:D,4,FALSE)/24+B129991</f>
        <v>44425.742906148866</v>
      </c>
      <c r="G129991">
        <f t="shared" si="2031"/>
        <v>2</v>
      </c>
    </row>
    <row r="129992" spans="1:7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 t="str">
        <f>VLOOKUP(C129992,Подписчики!A:D,2,FALSE)</f>
        <v>UTC+0</v>
      </c>
      <c r="F129992" s="2">
        <f>VLOOKUP(C129992,Подписчики!A:D,4,FALSE)/24+B129992</f>
        <v>44425.618310679609</v>
      </c>
      <c r="G129992">
        <f t="shared" si="2031"/>
        <v>2</v>
      </c>
    </row>
    <row r="129993" spans="1:7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 t="str">
        <f>VLOOKUP(C129993,Подписчики!A:D,2,FALSE)</f>
        <v>UTC+0</v>
      </c>
      <c r="F129993" s="2">
        <f>VLOOKUP(C129993,Подписчики!A:D,4,FALSE)/24+B129993</f>
        <v>44425.618310679609</v>
      </c>
      <c r="G129993">
        <f t="shared" si="2031"/>
        <v>2</v>
      </c>
    </row>
    <row r="129994" spans="1:7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 t="str">
        <f>VLOOKUP(C129994,Подписчики!A:D,2,FALSE)</f>
        <v>UTC-1</v>
      </c>
      <c r="F129994" s="2">
        <f>VLOOKUP(C129994,Подписчики!A:D,4,FALSE)/24+B129994</f>
        <v>44425.579475728155</v>
      </c>
      <c r="G129994">
        <f t="shared" si="2031"/>
        <v>2</v>
      </c>
    </row>
    <row r="129995" spans="1:7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 t="str">
        <f>VLOOKUP(C129995,Подписчики!A:D,2,FALSE)</f>
        <v>UTC+7</v>
      </c>
      <c r="F129995" s="2">
        <f>VLOOKUP(C129995,Подписчики!A:D,4,FALSE)/24+B129995</f>
        <v>44425.91280906149</v>
      </c>
      <c r="G129995">
        <f t="shared" si="2031"/>
        <v>2</v>
      </c>
    </row>
    <row r="129996" spans="1:7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 t="str">
        <f>VLOOKUP(C129996,Подписчики!A:D,2,FALSE)</f>
        <v>UTC+6</v>
      </c>
      <c r="F129996" s="2">
        <f>VLOOKUP(C129996,Подписчики!A:D,4,FALSE)/24+B129996</f>
        <v>44425.873974110029</v>
      </c>
      <c r="G129996">
        <f t="shared" si="2031"/>
        <v>2</v>
      </c>
    </row>
    <row r="129997" spans="1:7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 t="str">
        <f>VLOOKUP(C129997,Подписчики!A:D,2,FALSE)</f>
        <v>UTC+8</v>
      </c>
      <c r="F129997" s="2">
        <f>VLOOKUP(C129997,Подписчики!A:D,4,FALSE)/24+B129997</f>
        <v>44425.958116504851</v>
      </c>
      <c r="G129997">
        <f t="shared" si="2031"/>
        <v>2</v>
      </c>
    </row>
    <row r="129998" spans="1:7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 t="str">
        <f>VLOOKUP(C129998,Подписчики!A:D,2,FALSE)</f>
        <v>UTC+1</v>
      </c>
      <c r="F129998" s="2">
        <f>VLOOKUP(C129998,Подписчики!A:D,4,FALSE)/24+B129998</f>
        <v>44425.667000000001</v>
      </c>
      <c r="G129998">
        <f t="shared" si="2031"/>
        <v>2</v>
      </c>
    </row>
    <row r="129999" spans="1:7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 t="str">
        <f>VLOOKUP(C129999,Подписчики!A:D,2,FALSE)</f>
        <v>UTC+3</v>
      </c>
      <c r="F129999" s="2">
        <f>VLOOKUP(C129999,Подписчики!A:D,4,FALSE)/24+B129999</f>
        <v>44425.750996763752</v>
      </c>
      <c r="G129999">
        <f t="shared" si="2031"/>
        <v>2</v>
      </c>
    </row>
    <row r="130000" spans="1:7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 t="str">
        <f>VLOOKUP(C130000,Подписчики!A:D,2,FALSE)</f>
        <v>UTC+1</v>
      </c>
      <c r="F130000" s="2">
        <f>VLOOKUP(C130000,Подписчики!A:D,4,FALSE)/24+B130000</f>
        <v>44425.668472491911</v>
      </c>
      <c r="G130000">
        <f t="shared" si="2031"/>
        <v>2</v>
      </c>
    </row>
    <row r="130001" spans="1:7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 t="str">
        <f>VLOOKUP(C130001,Подписчики!A:D,2,FALSE)</f>
        <v>UTC+1</v>
      </c>
      <c r="F130001" s="2">
        <f>VLOOKUP(C130001,Подписчики!A:D,4,FALSE)/24+B130001</f>
        <v>44425.668472491911</v>
      </c>
      <c r="G130001">
        <f t="shared" si="2031"/>
        <v>2</v>
      </c>
    </row>
    <row r="130002" spans="1:7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 t="str">
        <f>VLOOKUP(C130002,Подписчики!A:D,2,FALSE)</f>
        <v>UTC+2</v>
      </c>
      <c r="F130002" s="2">
        <f>VLOOKUP(C130002,Подписчики!A:D,4,FALSE)/24+B130002</f>
        <v>44425.710543689318</v>
      </c>
      <c r="G130002">
        <f t="shared" si="2031"/>
        <v>2</v>
      </c>
    </row>
    <row r="130003" spans="1:7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 t="str">
        <f>VLOOKUP(C130003,Подписчики!A:D,2,FALSE)</f>
        <v>UTC+2</v>
      </c>
      <c r="F130003" s="2">
        <f>VLOOKUP(C130003,Подписчики!A:D,4,FALSE)/24+B130003</f>
        <v>44425.710543689318</v>
      </c>
      <c r="G130003">
        <f t="shared" si="2031"/>
        <v>2</v>
      </c>
    </row>
    <row r="130004" spans="1:7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 t="str">
        <f>VLOOKUP(C130004,Подписчики!A:D,2,FALSE)</f>
        <v>UTC+2</v>
      </c>
      <c r="F130004" s="2">
        <f>VLOOKUP(C130004,Подписчики!A:D,4,FALSE)/24+B130004</f>
        <v>44425.710543689318</v>
      </c>
      <c r="G130004">
        <f t="shared" si="2031"/>
        <v>2</v>
      </c>
    </row>
    <row r="130005" spans="1:7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 t="str">
        <f>VLOOKUP(C130005,Подписчики!A:D,2,FALSE)</f>
        <v>UTC+2</v>
      </c>
      <c r="F130005" s="2">
        <f>VLOOKUP(C130005,Подписчики!A:D,4,FALSE)/24+B130005</f>
        <v>44425.712</v>
      </c>
      <c r="G130005">
        <f t="shared" si="2031"/>
        <v>2</v>
      </c>
    </row>
    <row r="130006" spans="1:7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 t="str">
        <f>VLOOKUP(C130006,Подписчики!A:D,2,FALSE)</f>
        <v>UTC+2</v>
      </c>
      <c r="F130006" s="2">
        <f>VLOOKUP(C130006,Подписчики!A:D,4,FALSE)/24+B130006</f>
        <v>44425.712161812298</v>
      </c>
      <c r="G130006">
        <f t="shared" si="2031"/>
        <v>2</v>
      </c>
    </row>
    <row r="130007" spans="1:7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 t="str">
        <f>VLOOKUP(C130007,Подписчики!A:D,2,FALSE)</f>
        <v>UTC+0</v>
      </c>
      <c r="F130007" s="2">
        <f>VLOOKUP(C130007,Подписчики!A:D,4,FALSE)/24+B130007</f>
        <v>44425.629000000001</v>
      </c>
      <c r="G130007">
        <f t="shared" si="2031"/>
        <v>2</v>
      </c>
    </row>
    <row r="130008" spans="1:7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 t="str">
        <f>VLOOKUP(C130008,Подписчики!A:D,2,FALSE)</f>
        <v>UTC+3</v>
      </c>
      <c r="F130008" s="2">
        <f>VLOOKUP(C130008,Подписчики!A:D,4,FALSE)/24+B130008</f>
        <v>44425.754233009706</v>
      </c>
      <c r="G130008">
        <f t="shared" si="2031"/>
        <v>2</v>
      </c>
    </row>
    <row r="130009" spans="1:7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 t="str">
        <f>VLOOKUP(C130009,Подписчики!A:D,2,FALSE)</f>
        <v>UTC+0</v>
      </c>
      <c r="F130009" s="2">
        <f>VLOOKUP(C130009,Подписчики!A:D,4,FALSE)/24+B130009</f>
        <v>44425.629637540456</v>
      </c>
      <c r="G130009">
        <f t="shared" si="2031"/>
        <v>2</v>
      </c>
    </row>
    <row r="130010" spans="1:7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 t="str">
        <f>VLOOKUP(C130010,Подписчики!A:D,2,FALSE)</f>
        <v>UTC+2</v>
      </c>
      <c r="F130010" s="2">
        <f>VLOOKUP(C130010,Подписчики!A:D,4,FALSE)/24+B130010</f>
        <v>44425.713779935279</v>
      </c>
      <c r="G130010">
        <f t="shared" si="2031"/>
        <v>2</v>
      </c>
    </row>
    <row r="130011" spans="1:7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 t="str">
        <f>VLOOKUP(C130011,Подписчики!A:D,2,FALSE)</f>
        <v>UTC+2</v>
      </c>
      <c r="F130011" s="2">
        <f>VLOOKUP(C130011,Подписчики!A:D,4,FALSE)/24+B130011</f>
        <v>44425.713779935279</v>
      </c>
      <c r="G130011">
        <f t="shared" si="2031"/>
        <v>2</v>
      </c>
    </row>
    <row r="130012" spans="1:7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 t="str">
        <f>VLOOKUP(C130012,Подписчики!A:D,2,FALSE)</f>
        <v>UTC+7</v>
      </c>
      <c r="F130012" s="2">
        <f>VLOOKUP(C130012,Подписчики!A:D,4,FALSE)/24+B130012</f>
        <v>44425.92251779935</v>
      </c>
      <c r="G130012">
        <f t="shared" si="2031"/>
        <v>2</v>
      </c>
    </row>
    <row r="130013" spans="1:7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 t="str">
        <f>VLOOKUP(C130013,Подписчики!A:D,2,FALSE)</f>
        <v>UTC-6</v>
      </c>
      <c r="F130013" s="2">
        <f>VLOOKUP(C130013,Подписчики!A:D,4,FALSE)/24+B130013</f>
        <v>44425.381000000001</v>
      </c>
      <c r="G130013">
        <f t="shared" si="2031"/>
        <v>2</v>
      </c>
    </row>
    <row r="130014" spans="1:7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 t="str">
        <f>VLOOKUP(C130014,Подписчики!A:D,2,FALSE)</f>
        <v>UTC+3</v>
      </c>
      <c r="F130014" s="2">
        <f>VLOOKUP(C130014,Подписчики!A:D,4,FALSE)/24+B130014</f>
        <v>44425.757469255666</v>
      </c>
      <c r="G130014">
        <f t="shared" si="2031"/>
        <v>2</v>
      </c>
    </row>
    <row r="130015" spans="1:7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 t="str">
        <f>VLOOKUP(C130015,Подписчики!A:D,2,FALSE)</f>
        <v>UTC+3</v>
      </c>
      <c r="F130015" s="2">
        <f>VLOOKUP(C130015,Подписчики!A:D,4,FALSE)/24+B130015</f>
        <v>44425.757469255666</v>
      </c>
      <c r="G130015">
        <f t="shared" si="2031"/>
        <v>2</v>
      </c>
    </row>
    <row r="130016" spans="1:7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 t="str">
        <f>VLOOKUP(C130016,Подписчики!A:D,2,FALSE)</f>
        <v>UTC+2</v>
      </c>
      <c r="F130016" s="2">
        <f>VLOOKUP(C130016,Подписчики!A:D,4,FALSE)/24+B130016</f>
        <v>44425.717016181232</v>
      </c>
      <c r="G130016">
        <f t="shared" si="2031"/>
        <v>2</v>
      </c>
    </row>
    <row r="130017" spans="1:7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 t="str">
        <f>VLOOKUP(C130017,Подписчики!A:D,2,FALSE)</f>
        <v>UTC+1</v>
      </c>
      <c r="F130017" s="2">
        <f>VLOOKUP(C130017,Подписчики!A:D,4,FALSE)/24+B130017</f>
        <v>44425.676563106797</v>
      </c>
      <c r="G130017">
        <f t="shared" si="2031"/>
        <v>2</v>
      </c>
    </row>
    <row r="130018" spans="1:7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 t="str">
        <f>VLOOKUP(C130018,Подписчики!A:D,2,FALSE)</f>
        <v>UTC+1</v>
      </c>
      <c r="F130018" s="2">
        <f>VLOOKUP(C130018,Подписчики!A:D,4,FALSE)/24+B130018</f>
        <v>44425.67818122977</v>
      </c>
      <c r="G130018">
        <f t="shared" si="2031"/>
        <v>2</v>
      </c>
    </row>
    <row r="130019" spans="1:7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 t="str">
        <f>VLOOKUP(C130019,Подписчики!A:D,2,FALSE)</f>
        <v>UTC+1</v>
      </c>
      <c r="F130019" s="2">
        <f>VLOOKUP(C130019,Подписчики!A:D,4,FALSE)/24+B130019</f>
        <v>44425.67818122977</v>
      </c>
      <c r="G130019">
        <f t="shared" si="2031"/>
        <v>2</v>
      </c>
    </row>
    <row r="130020" spans="1:7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 t="str">
        <f>VLOOKUP(C130020,Подписчики!A:D,2,FALSE)</f>
        <v>UTC+1</v>
      </c>
      <c r="F130020" s="2">
        <f>VLOOKUP(C130020,Подписчики!A:D,4,FALSE)/24+B130020</f>
        <v>44425.67818122977</v>
      </c>
      <c r="G130020">
        <f t="shared" si="2031"/>
        <v>2</v>
      </c>
    </row>
    <row r="130021" spans="1:7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 t="str">
        <f>VLOOKUP(C130021,Подписчики!A:D,2,FALSE)</f>
        <v>UTC+2</v>
      </c>
      <c r="F130021" s="2">
        <f>VLOOKUP(C130021,Подписчики!A:D,4,FALSE)/24+B130021</f>
        <v>44425.720252427185</v>
      </c>
      <c r="G130021">
        <f t="shared" si="2031"/>
        <v>2</v>
      </c>
    </row>
    <row r="130022" spans="1:7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 t="str">
        <f>VLOOKUP(C130022,Подписчики!A:D,2,FALSE)</f>
        <v>UTC+6</v>
      </c>
      <c r="F130022" s="2">
        <f>VLOOKUP(C130022,Подписчики!A:D,4,FALSE)/24+B130022</f>
        <v>44425.886919093849</v>
      </c>
      <c r="G130022">
        <f t="shared" si="2031"/>
        <v>2</v>
      </c>
    </row>
    <row r="130023" spans="1:7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 t="str">
        <f>VLOOKUP(C130023,Подписчики!A:D,2,FALSE)</f>
        <v>UTC+0</v>
      </c>
      <c r="F130023" s="2">
        <f>VLOOKUP(C130023,Подписчики!A:D,4,FALSE)/24+B130023</f>
        <v>44425.637728155343</v>
      </c>
      <c r="G130023">
        <f t="shared" si="2031"/>
        <v>2</v>
      </c>
    </row>
    <row r="130024" spans="1:7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 t="str">
        <f>VLOOKUP(C130024,Подписчики!A:D,2,FALSE)</f>
        <v>UTC+3</v>
      </c>
      <c r="F130024" s="2">
        <f>VLOOKUP(C130024,Подписчики!A:D,4,FALSE)/24+B130024</f>
        <v>44425.763941747573</v>
      </c>
      <c r="G130024">
        <f t="shared" si="2031"/>
        <v>2</v>
      </c>
    </row>
    <row r="130025" spans="1:7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 t="str">
        <f>VLOOKUP(C130025,Подписчики!A:D,2,FALSE)</f>
        <v>UTC+3</v>
      </c>
      <c r="F130025" s="2">
        <f>VLOOKUP(C130025,Подписчики!A:D,4,FALSE)/24+B130025</f>
        <v>44425.765559870553</v>
      </c>
      <c r="G130025">
        <f t="shared" si="2031"/>
        <v>2</v>
      </c>
    </row>
    <row r="130026" spans="1:7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 t="str">
        <f>VLOOKUP(C130026,Подписчики!A:D,2,FALSE)</f>
        <v>UTC+1</v>
      </c>
      <c r="F130026" s="2">
        <f>VLOOKUP(C130026,Подписчики!A:D,4,FALSE)/24+B130026</f>
        <v>44425.683035598704</v>
      </c>
      <c r="G130026">
        <f t="shared" si="2031"/>
        <v>2</v>
      </c>
    </row>
    <row r="130027" spans="1:7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 t="str">
        <f>VLOOKUP(C130027,Подписчики!A:D,2,FALSE)</f>
        <v>UTC+2</v>
      </c>
      <c r="F130027" s="2">
        <f>VLOOKUP(C130027,Подписчики!A:D,4,FALSE)/24+B130027</f>
        <v>44425.726724919092</v>
      </c>
      <c r="G130027">
        <f t="shared" si="2031"/>
        <v>2</v>
      </c>
    </row>
    <row r="130028" spans="1:7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 t="str">
        <f>VLOOKUP(C130028,Подписчики!A:D,2,FALSE)</f>
        <v>UTC+2</v>
      </c>
      <c r="F130028" s="2">
        <f>VLOOKUP(C130028,Подписчики!A:D,4,FALSE)/24+B130028</f>
        <v>44425.726724919092</v>
      </c>
      <c r="G130028">
        <f t="shared" si="2031"/>
        <v>2</v>
      </c>
    </row>
    <row r="130029" spans="1:7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 t="str">
        <f>VLOOKUP(C130029,Подписчики!A:D,2,FALSE)</f>
        <v>UTC+4</v>
      </c>
      <c r="F130029" s="2">
        <f>VLOOKUP(C130029,Подписчики!A:D,4,FALSE)/24+B130029</f>
        <v>44425.810867313914</v>
      </c>
      <c r="G130029">
        <f t="shared" si="2031"/>
        <v>2</v>
      </c>
    </row>
    <row r="130030" spans="1:7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 t="str">
        <f>VLOOKUP(C130030,Подписчики!A:D,2,FALSE)</f>
        <v>UTC+0</v>
      </c>
      <c r="F130030" s="2">
        <f>VLOOKUP(C130030,Подписчики!A:D,4,FALSE)/24+B130030</f>
        <v>44425.644999999997</v>
      </c>
      <c r="G130030">
        <f t="shared" si="2031"/>
        <v>2</v>
      </c>
    </row>
    <row r="130031" spans="1:7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 t="str">
        <f>VLOOKUP(C130031,Подписчики!A:D,2,FALSE)</f>
        <v>UTC+3</v>
      </c>
      <c r="F130031" s="2">
        <f>VLOOKUP(C130031,Подписчики!A:D,4,FALSE)/24+B130031</f>
        <v>44425.77041423948</v>
      </c>
      <c r="G130031">
        <f t="shared" si="2031"/>
        <v>2</v>
      </c>
    </row>
    <row r="130032" spans="1:7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 t="str">
        <f>VLOOKUP(C130032,Подписчики!A:D,2,FALSE)</f>
        <v>UTC+12</v>
      </c>
      <c r="F130032" s="2">
        <f>VLOOKUP(C130032,Подписчики!A:D,4,FALSE)/24+B130032</f>
        <v>44425.687666666665</v>
      </c>
      <c r="G130032">
        <f t="shared" si="2031"/>
        <v>2</v>
      </c>
    </row>
    <row r="130033" spans="1:7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 t="str">
        <f>VLOOKUP(C130033,Подписчики!A:D,2,FALSE)</f>
        <v>UTC+2</v>
      </c>
      <c r="F130033" s="2">
        <f>VLOOKUP(C130033,Подписчики!A:D,4,FALSE)/24+B130033</f>
        <v>44425.729961165045</v>
      </c>
      <c r="G130033">
        <f t="shared" si="2031"/>
        <v>2</v>
      </c>
    </row>
    <row r="130034" spans="1:7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 t="str">
        <f>VLOOKUP(C130034,Подписчики!A:D,2,FALSE)</f>
        <v>UTC+3</v>
      </c>
      <c r="F130034" s="2">
        <f>VLOOKUP(C130034,Подписчики!A:D,4,FALSE)/24+B130034</f>
        <v>44425.77365048544</v>
      </c>
      <c r="G130034">
        <f t="shared" si="2031"/>
        <v>2</v>
      </c>
    </row>
    <row r="130035" spans="1:7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 t="str">
        <f>VLOOKUP(C130035,Подписчики!A:D,2,FALSE)</f>
        <v>UTC+1</v>
      </c>
      <c r="F130035" s="2">
        <f>VLOOKUP(C130035,Подписчики!A:D,4,FALSE)/24+B130035</f>
        <v>44425.691126213591</v>
      </c>
      <c r="G130035">
        <f t="shared" si="2031"/>
        <v>2</v>
      </c>
    </row>
    <row r="130036" spans="1:7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 t="str">
        <f>VLOOKUP(C130036,Подписчики!A:D,2,FALSE)</f>
        <v>UTC+1</v>
      </c>
      <c r="F130036" s="2">
        <f>VLOOKUP(C130036,Подписчики!A:D,4,FALSE)/24+B130036</f>
        <v>44425.691126213591</v>
      </c>
      <c r="G130036">
        <f t="shared" si="2031"/>
        <v>2</v>
      </c>
    </row>
    <row r="130037" spans="1:7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 t="str">
        <f>VLOOKUP(C130037,Подписчики!A:D,2,FALSE)</f>
        <v>UTC+6</v>
      </c>
      <c r="F130037" s="2">
        <f>VLOOKUP(C130037,Подписчики!A:D,4,FALSE)/24+B130037</f>
        <v>44425.90148220065</v>
      </c>
      <c r="G130037">
        <f t="shared" si="2031"/>
        <v>2</v>
      </c>
    </row>
    <row r="130038" spans="1:7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 t="str">
        <f>VLOOKUP(C130038,Подписчики!A:D,2,FALSE)</f>
        <v>UTC+2</v>
      </c>
      <c r="F130038" s="2">
        <f>VLOOKUP(C130038,Подписчики!A:D,4,FALSE)/24+B130038</f>
        <v>44425.736433656959</v>
      </c>
      <c r="G130038">
        <f t="shared" si="2031"/>
        <v>2</v>
      </c>
    </row>
    <row r="130039" spans="1:7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 t="str">
        <f>VLOOKUP(C130039,Подписчики!A:D,2,FALSE)</f>
        <v>UTC+2</v>
      </c>
      <c r="F130039" s="2">
        <f>VLOOKUP(C130039,Подписчики!A:D,4,FALSE)/24+B130039</f>
        <v>44425.736433656959</v>
      </c>
      <c r="G130039">
        <f t="shared" si="2031"/>
        <v>2</v>
      </c>
    </row>
    <row r="130040" spans="1:7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 t="str">
        <f>VLOOKUP(C130040,Подписчики!A:D,2,FALSE)</f>
        <v>UTC+0</v>
      </c>
      <c r="F130040" s="2">
        <f>VLOOKUP(C130040,Подписчики!A:D,4,FALSE)/24+B130040</f>
        <v>44425.65390938511</v>
      </c>
      <c r="G130040">
        <f t="shared" si="2031"/>
        <v>2</v>
      </c>
    </row>
    <row r="130041" spans="1:7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 t="str">
        <f>VLOOKUP(C130041,Подписчики!A:D,2,FALSE)</f>
        <v>UTC+0</v>
      </c>
      <c r="F130041" s="2">
        <f>VLOOKUP(C130041,Подписчики!A:D,4,FALSE)/24+B130041</f>
        <v>44425.65390938511</v>
      </c>
      <c r="G130041">
        <f t="shared" si="2031"/>
        <v>2</v>
      </c>
    </row>
    <row r="130042" spans="1:7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 t="str">
        <f>VLOOKUP(C130042,Подписчики!A:D,2,FALSE)</f>
        <v>UTC+1</v>
      </c>
      <c r="F130042" s="2">
        <f>VLOOKUP(C130042,Подписчики!A:D,4,FALSE)/24+B130042</f>
        <v>44425.695980582524</v>
      </c>
      <c r="G130042">
        <f t="shared" si="2031"/>
        <v>2</v>
      </c>
    </row>
    <row r="130043" spans="1:7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 t="str">
        <f>VLOOKUP(C130043,Подписчики!A:D,2,FALSE)</f>
        <v>UTC+1</v>
      </c>
      <c r="F130043" s="2">
        <f>VLOOKUP(C130043,Подписчики!A:D,4,FALSE)/24+B130043</f>
        <v>44425.695980582524</v>
      </c>
      <c r="G130043">
        <f t="shared" si="2031"/>
        <v>2</v>
      </c>
    </row>
    <row r="130044" spans="1:7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 t="str">
        <f>VLOOKUP(C130044,Подписчики!A:D,2,FALSE)</f>
        <v>UTC+2</v>
      </c>
      <c r="F130044" s="2">
        <f>VLOOKUP(C130044,Подписчики!A:D,4,FALSE)/24+B130044</f>
        <v>44425.738051779932</v>
      </c>
      <c r="G130044">
        <f t="shared" si="2031"/>
        <v>2</v>
      </c>
    </row>
    <row r="130045" spans="1:7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 t="str">
        <f>VLOOKUP(C130045,Подписчики!A:D,2,FALSE)</f>
        <v>UTC+3</v>
      </c>
      <c r="F130045" s="2">
        <f>VLOOKUP(C130045,Подписчики!A:D,4,FALSE)/24+B130045</f>
        <v>44425.7833592233</v>
      </c>
      <c r="G130045">
        <f t="shared" si="2031"/>
        <v>2</v>
      </c>
    </row>
    <row r="130046" spans="1:7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 t="str">
        <f>VLOOKUP(C130046,Подписчики!A:D,2,FALSE)</f>
        <v>UTC+0</v>
      </c>
      <c r="F130046" s="2">
        <f>VLOOKUP(C130046,Подписчики!A:D,4,FALSE)/24+B130046</f>
        <v>44425.658763754043</v>
      </c>
      <c r="G130046">
        <f t="shared" si="2031"/>
        <v>2</v>
      </c>
    </row>
    <row r="130047" spans="1:7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 t="str">
        <f>VLOOKUP(C130047,Подписчики!A:D,2,FALSE)</f>
        <v>UTC+1</v>
      </c>
      <c r="F130047" s="2">
        <f>VLOOKUP(C130047,Подписчики!A:D,4,FALSE)/24+B130047</f>
        <v>44425.702453074431</v>
      </c>
      <c r="G130047">
        <f t="shared" si="2031"/>
        <v>2</v>
      </c>
    </row>
    <row r="130048" spans="1:7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 t="str">
        <f>VLOOKUP(C130048,Подписчики!A:D,2,FALSE)</f>
        <v>UTC+1</v>
      </c>
      <c r="F130048" s="2">
        <f>VLOOKUP(C130048,Подписчики!A:D,4,FALSE)/24+B130048</f>
        <v>44425.702453074431</v>
      </c>
      <c r="G130048">
        <f t="shared" si="2031"/>
        <v>2</v>
      </c>
    </row>
    <row r="130049" spans="1:7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 t="str">
        <f>VLOOKUP(C130049,Подписчики!A:D,2,FALSE)</f>
        <v>UTC+2</v>
      </c>
      <c r="F130049" s="2">
        <f>VLOOKUP(C130049,Подписчики!A:D,4,FALSE)/24+B130049</f>
        <v>44425.744524271846</v>
      </c>
      <c r="G130049">
        <f t="shared" si="2031"/>
        <v>2</v>
      </c>
    </row>
    <row r="130050" spans="1:7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 t="str">
        <f>VLOOKUP(C130050,Подписчики!A:D,2,FALSE)</f>
        <v>UTC+3</v>
      </c>
      <c r="F130050" s="2">
        <f>VLOOKUP(C130050,Подписчики!A:D,4,FALSE)/24+B130050</f>
        <v>44425.786595469253</v>
      </c>
      <c r="G130050">
        <f t="shared" si="2031"/>
        <v>2</v>
      </c>
    </row>
    <row r="130051" spans="1:7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 t="str">
        <f>VLOOKUP(C130051,Подписчики!A:D,2,FALSE)</f>
        <v>UTC+3</v>
      </c>
      <c r="F130051" s="2">
        <f>VLOOKUP(C130051,Подписчики!A:D,4,FALSE)/24+B130051</f>
        <v>44425.788213592234</v>
      </c>
      <c r="G130051">
        <f t="shared" ref="G130051:G130114" si="2032">WEEKDAY(F130051,2)</f>
        <v>2</v>
      </c>
    </row>
    <row r="130052" spans="1:7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 t="str">
        <f>VLOOKUP(C130052,Подписчики!A:D,2,FALSE)</f>
        <v>UTC+1</v>
      </c>
      <c r="F130052" s="2">
        <f>VLOOKUP(C130052,Подписчики!A:D,4,FALSE)/24+B130052</f>
        <v>44425.705689320392</v>
      </c>
      <c r="G130052">
        <f t="shared" si="2032"/>
        <v>2</v>
      </c>
    </row>
    <row r="130053" spans="1:7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 t="str">
        <f>VLOOKUP(C130053,Подписчики!A:D,2,FALSE)</f>
        <v>UTC+2</v>
      </c>
      <c r="F130053" s="2">
        <f>VLOOKUP(C130053,Подписчики!A:D,4,FALSE)/24+B130053</f>
        <v>44425.747760517799</v>
      </c>
      <c r="G130053">
        <f t="shared" si="2032"/>
        <v>2</v>
      </c>
    </row>
    <row r="130054" spans="1:7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 t="str">
        <f>VLOOKUP(C130054,Подписчики!A:D,2,FALSE)</f>
        <v>UTC+3</v>
      </c>
      <c r="F130054" s="2">
        <f>VLOOKUP(C130054,Подписчики!A:D,4,FALSE)/24+B130054</f>
        <v>44425.789831715214</v>
      </c>
      <c r="G130054">
        <f t="shared" si="2032"/>
        <v>2</v>
      </c>
    </row>
    <row r="130055" spans="1:7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 t="str">
        <f>VLOOKUP(C130055,Подписчики!A:D,2,FALSE)</f>
        <v>UTC+2</v>
      </c>
      <c r="F130055" s="2">
        <f>VLOOKUP(C130055,Подписчики!A:D,4,FALSE)/24+B130055</f>
        <v>44425.749378640779</v>
      </c>
      <c r="G130055">
        <f t="shared" si="2032"/>
        <v>2</v>
      </c>
    </row>
    <row r="130056" spans="1:7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 t="str">
        <f>VLOOKUP(C130056,Подписчики!A:D,2,FALSE)</f>
        <v>UTC+3</v>
      </c>
      <c r="F130056" s="2">
        <f>VLOOKUP(C130056,Подписчики!A:D,4,FALSE)/24+B130056</f>
        <v>44425.791449838187</v>
      </c>
      <c r="G130056">
        <f t="shared" si="2032"/>
        <v>2</v>
      </c>
    </row>
    <row r="130057" spans="1:7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 t="str">
        <f>VLOOKUP(C130057,Подписчики!A:D,2,FALSE)</f>
        <v>UTC+1</v>
      </c>
      <c r="F130057" s="2">
        <f>VLOOKUP(C130057,Подписчики!A:D,4,FALSE)/24+B130057</f>
        <v>44425.708925566345</v>
      </c>
      <c r="G130057">
        <f t="shared" si="2032"/>
        <v>2</v>
      </c>
    </row>
    <row r="130058" spans="1:7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 t="str">
        <f>VLOOKUP(C130058,Подписчики!A:D,2,FALSE)</f>
        <v>UTC+1</v>
      </c>
      <c r="F130058" s="2">
        <f>VLOOKUP(C130058,Подписчики!A:D,4,FALSE)/24+B130058</f>
        <v>44425.708925566345</v>
      </c>
      <c r="G130058">
        <f t="shared" si="2032"/>
        <v>2</v>
      </c>
    </row>
    <row r="130059" spans="1:7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 t="str">
        <f>VLOOKUP(C130059,Подписчики!A:D,2,FALSE)</f>
        <v>UTC+1</v>
      </c>
      <c r="F130059" s="2">
        <f>VLOOKUP(C130059,Подписчики!A:D,4,FALSE)/24+B130059</f>
        <v>44425.708925566345</v>
      </c>
      <c r="G130059">
        <f t="shared" si="2032"/>
        <v>2</v>
      </c>
    </row>
    <row r="130060" spans="1:7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 t="str">
        <f>VLOOKUP(C130060,Подписчики!A:D,2,FALSE)</f>
        <v>UTC+2</v>
      </c>
      <c r="F130060" s="2">
        <f>VLOOKUP(C130060,Подписчики!A:D,4,FALSE)/24+B130060</f>
        <v>44425.750996763752</v>
      </c>
      <c r="G130060">
        <f t="shared" si="2032"/>
        <v>2</v>
      </c>
    </row>
    <row r="130061" spans="1:7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 t="str">
        <f>VLOOKUP(C130061,Подписчики!A:D,2,FALSE)</f>
        <v>UTC+2</v>
      </c>
      <c r="F130061" s="2">
        <f>VLOOKUP(C130061,Подписчики!A:D,4,FALSE)/24+B130061</f>
        <v>44425.750996763752</v>
      </c>
      <c r="G130061">
        <f t="shared" si="2032"/>
        <v>2</v>
      </c>
    </row>
    <row r="130062" spans="1:7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 t="str">
        <f>VLOOKUP(C130062,Подписчики!A:D,2,FALSE)</f>
        <v>UTC+3</v>
      </c>
      <c r="F130062" s="2">
        <f>VLOOKUP(C130062,Подписчики!A:D,4,FALSE)/24+B130062</f>
        <v>44425.793067961167</v>
      </c>
      <c r="G130062">
        <f t="shared" si="2032"/>
        <v>2</v>
      </c>
    </row>
    <row r="130063" spans="1:7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 t="str">
        <f>VLOOKUP(C130063,Подписчики!A:D,2,FALSE)</f>
        <v>UTC+1</v>
      </c>
      <c r="F130063" s="2">
        <f>VLOOKUP(C130063,Подписчики!A:D,4,FALSE)/24+B130063</f>
        <v>44425.710543689318</v>
      </c>
      <c r="G130063">
        <f t="shared" si="2032"/>
        <v>2</v>
      </c>
    </row>
    <row r="130064" spans="1:7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 t="str">
        <f>VLOOKUP(C130064,Подписчики!A:D,2,FALSE)</f>
        <v>UTC+1</v>
      </c>
      <c r="F130064" s="2">
        <f>VLOOKUP(C130064,Подписчики!A:D,4,FALSE)/24+B130064</f>
        <v>44425.710543689318</v>
      </c>
      <c r="G130064">
        <f t="shared" si="2032"/>
        <v>2</v>
      </c>
    </row>
    <row r="130065" spans="1:7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 t="str">
        <f>VLOOKUP(C130065,Подписчики!A:D,2,FALSE)</f>
        <v>UTC+3</v>
      </c>
      <c r="F130065" s="2">
        <f>VLOOKUP(C130065,Подписчики!A:D,4,FALSE)/24+B130065</f>
        <v>44425.79468608414</v>
      </c>
      <c r="G130065">
        <f t="shared" si="2032"/>
        <v>2</v>
      </c>
    </row>
    <row r="130066" spans="1:7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 t="str">
        <f>VLOOKUP(C130066,Подписчики!A:D,2,FALSE)</f>
        <v>UTC+0</v>
      </c>
      <c r="F130066" s="2">
        <f>VLOOKUP(C130066,Подписчики!A:D,4,FALSE)/24+B130066</f>
        <v>44425.670090614884</v>
      </c>
      <c r="G130066">
        <f t="shared" si="2032"/>
        <v>2</v>
      </c>
    </row>
    <row r="130067" spans="1:7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 t="str">
        <f>VLOOKUP(C130067,Подписчики!A:D,2,FALSE)</f>
        <v>UTC+1</v>
      </c>
      <c r="F130067" s="2">
        <f>VLOOKUP(C130067,Подписчики!A:D,4,FALSE)/24+B130067</f>
        <v>44425.712161812298</v>
      </c>
      <c r="G130067">
        <f t="shared" si="2032"/>
        <v>2</v>
      </c>
    </row>
    <row r="130068" spans="1:7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 t="str">
        <f>VLOOKUP(C130068,Подписчики!A:D,2,FALSE)</f>
        <v>UTC+1</v>
      </c>
      <c r="F130068" s="2">
        <f>VLOOKUP(C130068,Подписчики!A:D,4,FALSE)/24+B130068</f>
        <v>44425.713779935279</v>
      </c>
      <c r="G130068">
        <f t="shared" si="2032"/>
        <v>2</v>
      </c>
    </row>
    <row r="130069" spans="1:7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 t="str">
        <f>VLOOKUP(C130069,Подписчики!A:D,2,FALSE)</f>
        <v>UTC+1</v>
      </c>
      <c r="F130069" s="2">
        <f>VLOOKUP(C130069,Подписчики!A:D,4,FALSE)/24+B130069</f>
        <v>44425.713779935279</v>
      </c>
      <c r="G130069">
        <f t="shared" si="2032"/>
        <v>2</v>
      </c>
    </row>
    <row r="130070" spans="1:7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 t="str">
        <f>VLOOKUP(C130070,Подписчики!A:D,2,FALSE)</f>
        <v>UTC+1</v>
      </c>
      <c r="F130070" s="2">
        <f>VLOOKUP(C130070,Подписчики!A:D,4,FALSE)/24+B130070</f>
        <v>44425.713779935279</v>
      </c>
      <c r="G130070">
        <f t="shared" si="2032"/>
        <v>2</v>
      </c>
    </row>
    <row r="130071" spans="1:7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 t="str">
        <f>VLOOKUP(C130071,Подписчики!A:D,2,FALSE)</f>
        <v>UTC+3</v>
      </c>
      <c r="F130071" s="2">
        <f>VLOOKUP(C130071,Подписчики!A:D,4,FALSE)/24+B130071</f>
        <v>44425.797922330094</v>
      </c>
      <c r="G130071">
        <f t="shared" si="2032"/>
        <v>2</v>
      </c>
    </row>
    <row r="130072" spans="1:7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 t="str">
        <f>VLOOKUP(C130072,Подписчики!A:D,2,FALSE)</f>
        <v>UTC+1</v>
      </c>
      <c r="F130072" s="2">
        <f>VLOOKUP(C130072,Подписчики!A:D,4,FALSE)/24+B130072</f>
        <v>44425.715398058252</v>
      </c>
      <c r="G130072">
        <f t="shared" si="2032"/>
        <v>2</v>
      </c>
    </row>
    <row r="130073" spans="1:7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 t="str">
        <f>VLOOKUP(C130073,Подписчики!A:D,2,FALSE)</f>
        <v>UTC+1</v>
      </c>
      <c r="F130073" s="2">
        <f>VLOOKUP(C130073,Подписчики!A:D,4,FALSE)/24+B130073</f>
        <v>44425.717016181232</v>
      </c>
      <c r="G130073">
        <f t="shared" si="2032"/>
        <v>2</v>
      </c>
    </row>
    <row r="130074" spans="1:7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 t="str">
        <f>VLOOKUP(C130074,Подписчики!A:D,2,FALSE)</f>
        <v>UTC+2</v>
      </c>
      <c r="F130074" s="2">
        <f>VLOOKUP(C130074,Подписчики!A:D,4,FALSE)/24+B130074</f>
        <v>44425.759087378639</v>
      </c>
      <c r="G130074">
        <f t="shared" si="2032"/>
        <v>2</v>
      </c>
    </row>
    <row r="130075" spans="1:7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 t="str">
        <f>VLOOKUP(C130075,Подписчики!A:D,2,FALSE)</f>
        <v>UTC+2</v>
      </c>
      <c r="F130075" s="2">
        <f>VLOOKUP(C130075,Подписчики!A:D,4,FALSE)/24+B130075</f>
        <v>44425.759087378639</v>
      </c>
      <c r="G130075">
        <f t="shared" si="2032"/>
        <v>2</v>
      </c>
    </row>
    <row r="130076" spans="1:7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 t="str">
        <f>VLOOKUP(C130076,Подписчики!A:D,2,FALSE)</f>
        <v>UTC+2</v>
      </c>
      <c r="F130076" s="2">
        <f>VLOOKUP(C130076,Подписчики!A:D,4,FALSE)/24+B130076</f>
        <v>44425.759087378639</v>
      </c>
      <c r="G130076">
        <f t="shared" si="2032"/>
        <v>2</v>
      </c>
    </row>
    <row r="130077" spans="1:7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 t="str">
        <f>VLOOKUP(C130077,Подписчики!A:D,2,FALSE)</f>
        <v>UTC+6</v>
      </c>
      <c r="F130077" s="2">
        <f>VLOOKUP(C130077,Подписчики!A:D,4,FALSE)/24+B130077</f>
        <v>44425.925754045311</v>
      </c>
      <c r="G130077">
        <f t="shared" si="2032"/>
        <v>2</v>
      </c>
    </row>
    <row r="130078" spans="1:7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 t="str">
        <f>VLOOKUP(C130078,Подписчики!A:D,2,FALSE)</f>
        <v>UTC+0</v>
      </c>
      <c r="F130078" s="2">
        <f>VLOOKUP(C130078,Подписчики!A:D,4,FALSE)/24+B130078</f>
        <v>44425.676563106797</v>
      </c>
      <c r="G130078">
        <f t="shared" si="2032"/>
        <v>2</v>
      </c>
    </row>
    <row r="130079" spans="1:7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 t="str">
        <f>VLOOKUP(C130079,Подписчики!A:D,2,FALSE)</f>
        <v>UTC+1</v>
      </c>
      <c r="F130079" s="2">
        <f>VLOOKUP(C130079,Подписчики!A:D,4,FALSE)/24+B130079</f>
        <v>44425.718634304205</v>
      </c>
      <c r="G130079">
        <f t="shared" si="2032"/>
        <v>2</v>
      </c>
    </row>
    <row r="130080" spans="1:7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 t="str">
        <f>VLOOKUP(C130080,Подписчики!A:D,2,FALSE)</f>
        <v>UTC+2</v>
      </c>
      <c r="F130080" s="2">
        <f>VLOOKUP(C130080,Подписчики!A:D,4,FALSE)/24+B130080</f>
        <v>44425.76070550162</v>
      </c>
      <c r="G130080">
        <f t="shared" si="2032"/>
        <v>2</v>
      </c>
    </row>
    <row r="130081" spans="1:7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 t="str">
        <f>VLOOKUP(C130081,Подписчики!A:D,2,FALSE)</f>
        <v>UTC+4</v>
      </c>
      <c r="F130081" s="2">
        <f>VLOOKUP(C130081,Подписчики!A:D,4,FALSE)/24+B130081</f>
        <v>44425.844847896442</v>
      </c>
      <c r="G130081">
        <f t="shared" si="2032"/>
        <v>2</v>
      </c>
    </row>
    <row r="130082" spans="1:7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 t="str">
        <f>VLOOKUP(C130082,Подписчики!A:D,2,FALSE)</f>
        <v>UTC+1</v>
      </c>
      <c r="F130082" s="2">
        <f>VLOOKUP(C130082,Подписчики!A:D,4,FALSE)/24+B130082</f>
        <v>44425.720252427185</v>
      </c>
      <c r="G130082">
        <f t="shared" si="2032"/>
        <v>2</v>
      </c>
    </row>
    <row r="130083" spans="1:7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 t="str">
        <f>VLOOKUP(C130083,Подписчики!A:D,2,FALSE)</f>
        <v>UTC+2</v>
      </c>
      <c r="F130083" s="2">
        <f>VLOOKUP(C130083,Подписчики!A:D,4,FALSE)/24+B130083</f>
        <v>44425.762323624593</v>
      </c>
      <c r="G130083">
        <f t="shared" si="2032"/>
        <v>2</v>
      </c>
    </row>
    <row r="130084" spans="1:7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 t="str">
        <f>VLOOKUP(C130084,Подписчики!A:D,2,FALSE)</f>
        <v>UTC+0</v>
      </c>
      <c r="F130084" s="2">
        <f>VLOOKUP(C130084,Подписчики!A:D,4,FALSE)/24+B130084</f>
        <v>44425.679799352751</v>
      </c>
      <c r="G130084">
        <f t="shared" si="2032"/>
        <v>2</v>
      </c>
    </row>
    <row r="130085" spans="1:7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 t="str">
        <f>VLOOKUP(C130085,Подписчики!A:D,2,FALSE)</f>
        <v>UTC+2</v>
      </c>
      <c r="F130085" s="2">
        <f>VLOOKUP(C130085,Подписчики!A:D,4,FALSE)/24+B130085</f>
        <v>44425.763941747573</v>
      </c>
      <c r="G130085">
        <f t="shared" si="2032"/>
        <v>2</v>
      </c>
    </row>
    <row r="130086" spans="1:7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 t="str">
        <f>VLOOKUP(C130086,Подписчики!A:D,2,FALSE)</f>
        <v>UTC+2</v>
      </c>
      <c r="F130086" s="2">
        <f>VLOOKUP(C130086,Подписчики!A:D,4,FALSE)/24+B130086</f>
        <v>44425.764000000003</v>
      </c>
      <c r="G130086">
        <f t="shared" si="2032"/>
        <v>2</v>
      </c>
    </row>
    <row r="130087" spans="1:7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 t="str">
        <f>VLOOKUP(C130087,Подписчики!A:D,2,FALSE)</f>
        <v>UTC+2</v>
      </c>
      <c r="F130087" s="2">
        <f>VLOOKUP(C130087,Подписчики!A:D,4,FALSE)/24+B130087</f>
        <v>44425.765559870553</v>
      </c>
      <c r="G130087">
        <f t="shared" si="2032"/>
        <v>2</v>
      </c>
    </row>
    <row r="130088" spans="1:7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 t="str">
        <f>VLOOKUP(C130088,Подписчики!A:D,2,FALSE)</f>
        <v>UTC+3</v>
      </c>
      <c r="F130088" s="2">
        <f>VLOOKUP(C130088,Подписчики!A:D,4,FALSE)/24+B130088</f>
        <v>44425.807631067961</v>
      </c>
      <c r="G130088">
        <f t="shared" si="2032"/>
        <v>2</v>
      </c>
    </row>
    <row r="130089" spans="1:7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 t="str">
        <f>VLOOKUP(C130089,Подписчики!A:D,2,FALSE)</f>
        <v>UTC+0</v>
      </c>
      <c r="F130089" s="2">
        <f>VLOOKUP(C130089,Подписчики!A:D,4,FALSE)/24+B130089</f>
        <v>44425.683035598704</v>
      </c>
      <c r="G130089">
        <f t="shared" si="2032"/>
        <v>2</v>
      </c>
    </row>
    <row r="130090" spans="1:7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 t="str">
        <f>VLOOKUP(C130090,Подписчики!A:D,2,FALSE)</f>
        <v>UTC+1</v>
      </c>
      <c r="F130090" s="2">
        <f>VLOOKUP(C130090,Подписчики!A:D,4,FALSE)/24+B130090</f>
        <v>44425.725106796119</v>
      </c>
      <c r="G130090">
        <f t="shared" si="2032"/>
        <v>2</v>
      </c>
    </row>
    <row r="130091" spans="1:7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 t="str">
        <f>VLOOKUP(C130091,Подписчики!A:D,2,FALSE)</f>
        <v>UTC+2</v>
      </c>
      <c r="F130091" s="2">
        <f>VLOOKUP(C130091,Подписчики!A:D,4,FALSE)/24+B130091</f>
        <v>44425.767177993526</v>
      </c>
      <c r="G130091">
        <f t="shared" si="2032"/>
        <v>2</v>
      </c>
    </row>
    <row r="130092" spans="1:7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 t="str">
        <f>VLOOKUP(C130092,Подписчики!A:D,2,FALSE)</f>
        <v>UTC+2</v>
      </c>
      <c r="F130092" s="2">
        <f>VLOOKUP(C130092,Подписчики!A:D,4,FALSE)/24+B130092</f>
        <v>44425.767177993526</v>
      </c>
      <c r="G130092">
        <f t="shared" si="2032"/>
        <v>2</v>
      </c>
    </row>
    <row r="130093" spans="1:7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 t="str">
        <f>VLOOKUP(C130093,Подписчики!A:D,2,FALSE)</f>
        <v>UTC+4</v>
      </c>
      <c r="F130093" s="2">
        <f>VLOOKUP(C130093,Подписчики!A:D,4,FALSE)/24+B130093</f>
        <v>44425.851320388349</v>
      </c>
      <c r="G130093">
        <f t="shared" si="2032"/>
        <v>2</v>
      </c>
    </row>
    <row r="130094" spans="1:7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 t="str">
        <f>VLOOKUP(C130094,Подписчики!A:D,2,FALSE)</f>
        <v>UTC+2</v>
      </c>
      <c r="F130094" s="2">
        <f>VLOOKUP(C130094,Подписчики!A:D,4,FALSE)/24+B130094</f>
        <v>44425.767999999996</v>
      </c>
      <c r="G130094">
        <f t="shared" si="2032"/>
        <v>2</v>
      </c>
    </row>
    <row r="130095" spans="1:7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 t="str">
        <f>VLOOKUP(C130095,Подписчики!A:D,2,FALSE)</f>
        <v>UTC+2</v>
      </c>
      <c r="F130095" s="2">
        <f>VLOOKUP(C130095,Подписчики!A:D,4,FALSE)/24+B130095</f>
        <v>44425.768796116507</v>
      </c>
      <c r="G130095">
        <f t="shared" si="2032"/>
        <v>2</v>
      </c>
    </row>
    <row r="130096" spans="1:7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 t="str">
        <f>VLOOKUP(C130096,Подписчики!A:D,2,FALSE)</f>
        <v>UTC+3</v>
      </c>
      <c r="F130096" s="2">
        <f>VLOOKUP(C130096,Подписчики!A:D,4,FALSE)/24+B130096</f>
        <v>44425.810867313914</v>
      </c>
      <c r="G130096">
        <f t="shared" si="2032"/>
        <v>2</v>
      </c>
    </row>
    <row r="130097" spans="1:7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 t="str">
        <f>VLOOKUP(C130097,Подписчики!A:D,2,FALSE)</f>
        <v>UTC+3</v>
      </c>
      <c r="F130097" s="2">
        <f>VLOOKUP(C130097,Подписчики!A:D,4,FALSE)/24+B130097</f>
        <v>44425.810867313914</v>
      </c>
      <c r="G130097">
        <f t="shared" si="2032"/>
        <v>2</v>
      </c>
    </row>
    <row r="130098" spans="1:7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 t="str">
        <f>VLOOKUP(C130098,Подписчики!A:D,2,FALSE)</f>
        <v>UTC+0</v>
      </c>
      <c r="F130098" s="2">
        <f>VLOOKUP(C130098,Подписчики!A:D,4,FALSE)/24+B130098</f>
        <v>44425.686271844657</v>
      </c>
      <c r="G130098">
        <f t="shared" si="2032"/>
        <v>2</v>
      </c>
    </row>
    <row r="130099" spans="1:7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 t="str">
        <f>VLOOKUP(C130099,Подписчики!A:D,2,FALSE)</f>
        <v>UTC+0</v>
      </c>
      <c r="F130099" s="2">
        <f>VLOOKUP(C130099,Подписчики!A:D,4,FALSE)/24+B130099</f>
        <v>44425.686271844657</v>
      </c>
      <c r="G130099">
        <f t="shared" si="2032"/>
        <v>2</v>
      </c>
    </row>
    <row r="130100" spans="1:7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 t="str">
        <f>VLOOKUP(C130100,Подписчики!A:D,2,FALSE)</f>
        <v>UTC+2</v>
      </c>
      <c r="F130100" s="2">
        <f>VLOOKUP(C130100,Подписчики!A:D,4,FALSE)/24+B130100</f>
        <v>44425.77041423948</v>
      </c>
      <c r="G130100">
        <f t="shared" si="2032"/>
        <v>2</v>
      </c>
    </row>
    <row r="130101" spans="1:7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 t="str">
        <f>VLOOKUP(C130101,Подписчики!A:D,2,FALSE)</f>
        <v>UTC+0</v>
      </c>
      <c r="F130101" s="2">
        <f>VLOOKUP(C130101,Подписчики!A:D,4,FALSE)/24+B130101</f>
        <v>44425.687889967638</v>
      </c>
      <c r="G130101">
        <f t="shared" si="2032"/>
        <v>2</v>
      </c>
    </row>
    <row r="130102" spans="1:7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 t="str">
        <f>VLOOKUP(C130102,Подписчики!A:D,2,FALSE)</f>
        <v>UTC+1</v>
      </c>
      <c r="F130102" s="2">
        <f>VLOOKUP(C130102,Подписчики!A:D,4,FALSE)/24+B130102</f>
        <v>44425.729961165045</v>
      </c>
      <c r="G130102">
        <f t="shared" si="2032"/>
        <v>2</v>
      </c>
    </row>
    <row r="130103" spans="1:7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 t="str">
        <f>VLOOKUP(C130103,Подписчики!A:D,2,FALSE)</f>
        <v>UTC+2</v>
      </c>
      <c r="F130103" s="2">
        <f>VLOOKUP(C130103,Подписчики!A:D,4,FALSE)/24+B130103</f>
        <v>44425.77203236246</v>
      </c>
      <c r="G130103">
        <f t="shared" si="2032"/>
        <v>2</v>
      </c>
    </row>
    <row r="130104" spans="1:7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 t="str">
        <f>VLOOKUP(C130104,Подписчики!A:D,2,FALSE)</f>
        <v>UTC+1</v>
      </c>
      <c r="F130104" s="2">
        <f>VLOOKUP(C130104,Подписчики!A:D,4,FALSE)/24+B130104</f>
        <v>44425.731</v>
      </c>
      <c r="G130104">
        <f t="shared" si="2032"/>
        <v>2</v>
      </c>
    </row>
    <row r="130105" spans="1:7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 t="str">
        <f>VLOOKUP(C130105,Подписчики!A:D,2,FALSE)</f>
        <v>UTC+2</v>
      </c>
      <c r="F130105" s="2">
        <f>VLOOKUP(C130105,Подписчики!A:D,4,FALSE)/24+B130105</f>
        <v>44425.773999999998</v>
      </c>
      <c r="G130105">
        <f t="shared" si="2032"/>
        <v>2</v>
      </c>
    </row>
    <row r="130106" spans="1:7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 t="str">
        <f>VLOOKUP(C130106,Подписчики!A:D,2,FALSE)</f>
        <v>UTC+2</v>
      </c>
      <c r="F130106" s="2">
        <f>VLOOKUP(C130106,Подписчики!A:D,4,FALSE)/24+B130106</f>
        <v>44425.773999999998</v>
      </c>
      <c r="G130106">
        <f t="shared" si="2032"/>
        <v>2</v>
      </c>
    </row>
    <row r="130107" spans="1:7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 t="str">
        <f>VLOOKUP(C130107,Подписчики!A:D,2,FALSE)</f>
        <v>UTC+1</v>
      </c>
      <c r="F130107" s="2">
        <f>VLOOKUP(C130107,Подписчики!A:D,4,FALSE)/24+B130107</f>
        <v>44425.733197411006</v>
      </c>
      <c r="G130107">
        <f t="shared" si="2032"/>
        <v>2</v>
      </c>
    </row>
    <row r="130108" spans="1:7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 t="str">
        <f>VLOOKUP(C130108,Подписчики!A:D,2,FALSE)</f>
        <v>UTC+0</v>
      </c>
      <c r="F130108" s="2">
        <f>VLOOKUP(C130108,Подписчики!A:D,4,FALSE)/24+B130108</f>
        <v>44425.694362459544</v>
      </c>
      <c r="G130108">
        <f t="shared" si="2032"/>
        <v>2</v>
      </c>
    </row>
    <row r="130109" spans="1:7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 t="str">
        <f>VLOOKUP(C130109,Подписчики!A:D,2,FALSE)</f>
        <v>UTC+0</v>
      </c>
      <c r="F130109" s="2">
        <f>VLOOKUP(C130109,Подписчики!A:D,4,FALSE)/24+B130109</f>
        <v>44425.695980582524</v>
      </c>
      <c r="G130109">
        <f t="shared" si="2032"/>
        <v>2</v>
      </c>
    </row>
    <row r="130110" spans="1:7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 t="str">
        <f>VLOOKUP(C130110,Подписчики!A:D,2,FALSE)</f>
        <v>UTC+2</v>
      </c>
      <c r="F130110" s="2">
        <f>VLOOKUP(C130110,Подписчики!A:D,4,FALSE)/24+B130110</f>
        <v>44425.780122977347</v>
      </c>
      <c r="G130110">
        <f t="shared" si="2032"/>
        <v>2</v>
      </c>
    </row>
    <row r="130111" spans="1:7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 t="str">
        <f>VLOOKUP(C130111,Подписчики!A:D,2,FALSE)</f>
        <v>UTC+3</v>
      </c>
      <c r="F130111" s="2">
        <f>VLOOKUP(C130111,Подписчики!A:D,4,FALSE)/24+B130111</f>
        <v>44425.822194174754</v>
      </c>
      <c r="G130111">
        <f t="shared" si="2032"/>
        <v>2</v>
      </c>
    </row>
    <row r="130112" spans="1:7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 t="str">
        <f>VLOOKUP(C130112,Подписчики!A:D,2,FALSE)</f>
        <v>UTC+0</v>
      </c>
      <c r="F130112" s="2">
        <f>VLOOKUP(C130112,Подписчики!A:D,4,FALSE)/24+B130112</f>
        <v>44425.697999999997</v>
      </c>
      <c r="G130112">
        <f t="shared" si="2032"/>
        <v>2</v>
      </c>
    </row>
    <row r="130113" spans="1:7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 t="str">
        <f>VLOOKUP(C130113,Подписчики!A:D,2,FALSE)</f>
        <v>UTC+2</v>
      </c>
      <c r="F130113" s="2">
        <f>VLOOKUP(C130113,Подписчики!A:D,4,FALSE)/24+B130113</f>
        <v>44425.781741100327</v>
      </c>
      <c r="G130113">
        <f t="shared" si="2032"/>
        <v>2</v>
      </c>
    </row>
    <row r="130114" spans="1:7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 t="str">
        <f>VLOOKUP(C130114,Подписчики!A:D,2,FALSE)</f>
        <v>UTC+0</v>
      </c>
      <c r="F130114" s="2">
        <f>VLOOKUP(C130114,Подписчики!A:D,4,FALSE)/24+B130114</f>
        <v>44425.699216828478</v>
      </c>
      <c r="G130114">
        <f t="shared" si="2032"/>
        <v>2</v>
      </c>
    </row>
    <row r="130115" spans="1:7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 t="str">
        <f>VLOOKUP(C130115,Подписчики!A:D,2,FALSE)</f>
        <v>UTC+2</v>
      </c>
      <c r="F130115" s="2">
        <f>VLOOKUP(C130115,Подписчики!A:D,4,FALSE)/24+B130115</f>
        <v>44425.783000000003</v>
      </c>
      <c r="G130115">
        <f t="shared" ref="G130115:G130178" si="2033">WEEKDAY(F130115,2)</f>
        <v>2</v>
      </c>
    </row>
    <row r="130116" spans="1:7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 t="str">
        <f>VLOOKUP(C130116,Подписчики!A:D,2,FALSE)</f>
        <v>UTC+2</v>
      </c>
      <c r="F130116" s="2">
        <f>VLOOKUP(C130116,Подписчики!A:D,4,FALSE)/24+B130116</f>
        <v>44425.7833592233</v>
      </c>
      <c r="G130116">
        <f t="shared" si="2033"/>
        <v>2</v>
      </c>
    </row>
    <row r="130117" spans="1:7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 t="str">
        <f>VLOOKUP(C130117,Подписчики!A:D,2,FALSE)</f>
        <v>UTC+2</v>
      </c>
      <c r="F130117" s="2">
        <f>VLOOKUP(C130117,Подписчики!A:D,4,FALSE)/24+B130117</f>
        <v>44425.7833592233</v>
      </c>
      <c r="G130117">
        <f t="shared" si="2033"/>
        <v>2</v>
      </c>
    </row>
    <row r="130118" spans="1:7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 t="str">
        <f>VLOOKUP(C130118,Подписчики!A:D,2,FALSE)</f>
        <v>UTC+0</v>
      </c>
      <c r="F130118" s="2">
        <f>VLOOKUP(C130118,Подписчики!A:D,4,FALSE)/24+B130118</f>
        <v>44425.700834951458</v>
      </c>
      <c r="G130118">
        <f t="shared" si="2033"/>
        <v>2</v>
      </c>
    </row>
    <row r="130119" spans="1:7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 t="str">
        <f>VLOOKUP(C130119,Подписчики!A:D,2,FALSE)</f>
        <v>UTC+1</v>
      </c>
      <c r="F130119" s="2">
        <f>VLOOKUP(C130119,Подписчики!A:D,4,FALSE)/24+B130119</f>
        <v>44425.742906148866</v>
      </c>
      <c r="G130119">
        <f t="shared" si="2033"/>
        <v>2</v>
      </c>
    </row>
    <row r="130120" spans="1:7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 t="str">
        <f>VLOOKUP(C130120,Подписчики!A:D,2,FALSE)</f>
        <v>UTC+2</v>
      </c>
      <c r="F130120" s="2">
        <f>VLOOKUP(C130120,Подписчики!A:D,4,FALSE)/24+B130120</f>
        <v>44425.78497734628</v>
      </c>
      <c r="G130120">
        <f t="shared" si="2033"/>
        <v>2</v>
      </c>
    </row>
    <row r="130121" spans="1:7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 t="str">
        <f>VLOOKUP(C130121,Подписчики!A:D,2,FALSE)</f>
        <v>UTC+3</v>
      </c>
      <c r="F130121" s="2">
        <f>VLOOKUP(C130121,Подписчики!A:D,4,FALSE)/24+B130121</f>
        <v>44425.827048543688</v>
      </c>
      <c r="G130121">
        <f t="shared" si="2033"/>
        <v>2</v>
      </c>
    </row>
    <row r="130122" spans="1:7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 t="str">
        <f>VLOOKUP(C130122,Подписчики!A:D,2,FALSE)</f>
        <v>UTC-4</v>
      </c>
      <c r="F130122" s="2">
        <f>VLOOKUP(C130122,Подписчики!A:D,4,FALSE)/24+B130122</f>
        <v>44425.535786407767</v>
      </c>
      <c r="G130122">
        <f t="shared" si="2033"/>
        <v>2</v>
      </c>
    </row>
    <row r="130123" spans="1:7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 t="str">
        <f>VLOOKUP(C130123,Подписчики!A:D,2,FALSE)</f>
        <v>UTC+0</v>
      </c>
      <c r="F130123" s="2">
        <f>VLOOKUP(C130123,Подписчики!A:D,4,FALSE)/24+B130123</f>
        <v>44425.702453074431</v>
      </c>
      <c r="G130123">
        <f t="shared" si="2033"/>
        <v>2</v>
      </c>
    </row>
    <row r="130124" spans="1:7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 t="str">
        <f>VLOOKUP(C130124,Подписчики!A:D,2,FALSE)</f>
        <v>UTC+4</v>
      </c>
      <c r="F130124" s="2">
        <f>VLOOKUP(C130124,Подписчики!A:D,4,FALSE)/24+B130124</f>
        <v>44425.869119741103</v>
      </c>
      <c r="G130124">
        <f t="shared" si="2033"/>
        <v>2</v>
      </c>
    </row>
    <row r="130125" spans="1:7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 t="str">
        <f>VLOOKUP(C130125,Подписчики!A:D,2,FALSE)</f>
        <v>UTC+2</v>
      </c>
      <c r="F130125" s="2">
        <f>VLOOKUP(C130125,Подписчики!A:D,4,FALSE)/24+B130125</f>
        <v>44425.786595469253</v>
      </c>
      <c r="G130125">
        <f t="shared" si="2033"/>
        <v>2</v>
      </c>
    </row>
    <row r="130126" spans="1:7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 t="str">
        <f>VLOOKUP(C130126,Подписчики!A:D,2,FALSE)</f>
        <v>UTC+3</v>
      </c>
      <c r="F130126" s="2">
        <f>VLOOKUP(C130126,Подписчики!A:D,4,FALSE)/24+B130126</f>
        <v>44425.828666666668</v>
      </c>
      <c r="G130126">
        <f t="shared" si="2033"/>
        <v>2</v>
      </c>
    </row>
    <row r="130127" spans="1:7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 t="str">
        <f>VLOOKUP(C130127,Подписчики!A:D,2,FALSE)</f>
        <v>UTC+0</v>
      </c>
      <c r="F130127" s="2">
        <f>VLOOKUP(C130127,Подписчики!A:D,4,FALSE)/24+B130127</f>
        <v>44425.704071197411</v>
      </c>
      <c r="G130127">
        <f t="shared" si="2033"/>
        <v>2</v>
      </c>
    </row>
    <row r="130128" spans="1:7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 t="str">
        <f>VLOOKUP(C130128,Подписчики!A:D,2,FALSE)</f>
        <v>UTC+1</v>
      </c>
      <c r="F130128" s="2">
        <f>VLOOKUP(C130128,Подписчики!A:D,4,FALSE)/24+B130128</f>
        <v>44425.746142394819</v>
      </c>
      <c r="G130128">
        <f t="shared" si="2033"/>
        <v>2</v>
      </c>
    </row>
    <row r="130129" spans="1:7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 t="str">
        <f>VLOOKUP(C130129,Подписчики!A:D,2,FALSE)</f>
        <v>UTC+0</v>
      </c>
      <c r="F130129" s="2">
        <f>VLOOKUP(C130129,Подписчики!A:D,4,FALSE)/24+B130129</f>
        <v>44425.705689320392</v>
      </c>
      <c r="G130129">
        <f t="shared" si="2033"/>
        <v>2</v>
      </c>
    </row>
    <row r="130130" spans="1:7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 t="str">
        <f>VLOOKUP(C130130,Подписчики!A:D,2,FALSE)</f>
        <v>UTC+2</v>
      </c>
      <c r="F130130" s="2">
        <f>VLOOKUP(C130130,Подписчики!A:D,4,FALSE)/24+B130130</f>
        <v>44425.789831715214</v>
      </c>
      <c r="G130130">
        <f t="shared" si="2033"/>
        <v>2</v>
      </c>
    </row>
    <row r="130131" spans="1:7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 t="str">
        <f>VLOOKUP(C130131,Подписчики!A:D,2,FALSE)</f>
        <v>UTC+1</v>
      </c>
      <c r="F130131" s="2">
        <f>VLOOKUP(C130131,Подписчики!A:D,4,FALSE)/24+B130131</f>
        <v>44425.749378640779</v>
      </c>
      <c r="G130131">
        <f t="shared" si="2033"/>
        <v>2</v>
      </c>
    </row>
    <row r="130132" spans="1:7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 t="str">
        <f>VLOOKUP(C130132,Подписчики!A:D,2,FALSE)</f>
        <v>UTC+1</v>
      </c>
      <c r="F130132" s="2">
        <f>VLOOKUP(C130132,Подписчики!A:D,4,FALSE)/24+B130132</f>
        <v>44425.749378640779</v>
      </c>
      <c r="G130132">
        <f t="shared" si="2033"/>
        <v>2</v>
      </c>
    </row>
    <row r="130133" spans="1:7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 t="str">
        <f>VLOOKUP(C130133,Подписчики!A:D,2,FALSE)</f>
        <v>UTC+1</v>
      </c>
      <c r="F130133" s="2">
        <f>VLOOKUP(C130133,Подписчики!A:D,4,FALSE)/24+B130133</f>
        <v>44425.750996763752</v>
      </c>
      <c r="G130133">
        <f t="shared" si="2033"/>
        <v>2</v>
      </c>
    </row>
    <row r="130134" spans="1:7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 t="str">
        <f>VLOOKUP(C130134,Подписчики!A:D,2,FALSE)</f>
        <v>UTC+1</v>
      </c>
      <c r="F130134" s="2">
        <f>VLOOKUP(C130134,Подписчики!A:D,4,FALSE)/24+B130134</f>
        <v>44425.750996763752</v>
      </c>
      <c r="G130134">
        <f t="shared" si="2033"/>
        <v>2</v>
      </c>
    </row>
    <row r="130135" spans="1:7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 t="str">
        <f>VLOOKUP(C130135,Подписчики!A:D,2,FALSE)</f>
        <v>UTC+1</v>
      </c>
      <c r="F130135" s="2">
        <f>VLOOKUP(C130135,Подписчики!A:D,4,FALSE)/24+B130135</f>
        <v>44425.752614886733</v>
      </c>
      <c r="G130135">
        <f t="shared" si="2033"/>
        <v>2</v>
      </c>
    </row>
    <row r="130136" spans="1:7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 t="str">
        <f>VLOOKUP(C130136,Подписчики!A:D,2,FALSE)</f>
        <v>UTC+2</v>
      </c>
      <c r="F130136" s="2">
        <f>VLOOKUP(C130136,Подписчики!A:D,4,FALSE)/24+B130136</f>
        <v>44425.794999999998</v>
      </c>
      <c r="G130136">
        <f t="shared" si="2033"/>
        <v>2</v>
      </c>
    </row>
    <row r="130137" spans="1:7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 t="str">
        <f>VLOOKUP(C130137,Подписчики!A:D,2,FALSE)</f>
        <v>UTC+5</v>
      </c>
      <c r="F130137" s="2">
        <f>VLOOKUP(C130137,Подписчики!A:D,4,FALSE)/24+B130137</f>
        <v>44425.920899676377</v>
      </c>
      <c r="G130137">
        <f t="shared" si="2033"/>
        <v>2</v>
      </c>
    </row>
    <row r="130138" spans="1:7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 t="str">
        <f>VLOOKUP(C130138,Подписчики!A:D,2,FALSE)</f>
        <v>UTC+1</v>
      </c>
      <c r="F130138" s="2">
        <f>VLOOKUP(C130138,Подписчики!A:D,4,FALSE)/24+B130138</f>
        <v>44425.754233009706</v>
      </c>
      <c r="G130138">
        <f t="shared" si="2033"/>
        <v>2</v>
      </c>
    </row>
    <row r="130139" spans="1:7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 t="str">
        <f>VLOOKUP(C130139,Подписчики!A:D,2,FALSE)</f>
        <v>UTC+0</v>
      </c>
      <c r="F130139" s="2">
        <f>VLOOKUP(C130139,Подписчики!A:D,4,FALSE)/24+B130139</f>
        <v>44425.713779935279</v>
      </c>
      <c r="G130139">
        <f t="shared" si="2033"/>
        <v>2</v>
      </c>
    </row>
    <row r="130140" spans="1:7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 t="str">
        <f>VLOOKUP(C130140,Подписчики!A:D,2,FALSE)</f>
        <v>UTC+1</v>
      </c>
      <c r="F130140" s="2">
        <f>VLOOKUP(C130140,Подписчики!A:D,4,FALSE)/24+B130140</f>
        <v>44425.755851132686</v>
      </c>
      <c r="G130140">
        <f t="shared" si="2033"/>
        <v>2</v>
      </c>
    </row>
    <row r="130141" spans="1:7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 t="str">
        <f>VLOOKUP(C130141,Подписчики!A:D,2,FALSE)</f>
        <v>UTC+1</v>
      </c>
      <c r="F130141" s="2">
        <f>VLOOKUP(C130141,Подписчики!A:D,4,FALSE)/24+B130141</f>
        <v>44425.755851132686</v>
      </c>
      <c r="G130141">
        <f t="shared" si="2033"/>
        <v>2</v>
      </c>
    </row>
    <row r="130142" spans="1:7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 t="str">
        <f>VLOOKUP(C130142,Подписчики!A:D,2,FALSE)</f>
        <v>UTC+4</v>
      </c>
      <c r="F130142" s="2">
        <f>VLOOKUP(C130142,Подписчики!A:D,4,FALSE)/24+B130142</f>
        <v>44425.882064724916</v>
      </c>
      <c r="G130142">
        <f t="shared" si="2033"/>
        <v>2</v>
      </c>
    </row>
    <row r="130143" spans="1:7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 t="str">
        <f>VLOOKUP(C130143,Подписчики!A:D,2,FALSE)</f>
        <v>UTC+5</v>
      </c>
      <c r="F130143" s="2">
        <f>VLOOKUP(C130143,Подписчики!A:D,4,FALSE)/24+B130143</f>
        <v>44425.924135922331</v>
      </c>
      <c r="G130143">
        <f t="shared" si="2033"/>
        <v>2</v>
      </c>
    </row>
    <row r="130144" spans="1:7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 t="str">
        <f>VLOOKUP(C130144,Подписчики!A:D,2,FALSE)</f>
        <v>UTC+2</v>
      </c>
      <c r="F130144" s="2">
        <f>VLOOKUP(C130144,Подписчики!A:D,4,FALSE)/24+B130144</f>
        <v>44425.799540453074</v>
      </c>
      <c r="G130144">
        <f t="shared" si="2033"/>
        <v>2</v>
      </c>
    </row>
    <row r="130145" spans="1:7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 t="str">
        <f>VLOOKUP(C130145,Подписчики!A:D,2,FALSE)</f>
        <v>UTC+0</v>
      </c>
      <c r="F130145" s="2">
        <f>VLOOKUP(C130145,Подписчики!A:D,4,FALSE)/24+B130145</f>
        <v>44425.717016181232</v>
      </c>
      <c r="G130145">
        <f t="shared" si="2033"/>
        <v>2</v>
      </c>
    </row>
    <row r="130146" spans="1:7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 t="str">
        <f>VLOOKUP(C130146,Подписчики!A:D,2,FALSE)</f>
        <v>UTC+2</v>
      </c>
      <c r="F130146" s="2">
        <f>VLOOKUP(C130146,Подписчики!A:D,4,FALSE)/24+B130146</f>
        <v>44425.801158576054</v>
      </c>
      <c r="G130146">
        <f t="shared" si="2033"/>
        <v>2</v>
      </c>
    </row>
    <row r="130147" spans="1:7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 t="str">
        <f>VLOOKUP(C130147,Подписчики!A:D,2,FALSE)</f>
        <v>UTC+3</v>
      </c>
      <c r="F130147" s="2">
        <f>VLOOKUP(C130147,Подписчики!A:D,4,FALSE)/24+B130147</f>
        <v>44425.843229773462</v>
      </c>
      <c r="G130147">
        <f t="shared" si="2033"/>
        <v>2</v>
      </c>
    </row>
    <row r="130148" spans="1:7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 t="str">
        <f>VLOOKUP(C130148,Подписчики!A:D,2,FALSE)</f>
        <v>UTC+1</v>
      </c>
      <c r="F130148" s="2">
        <f>VLOOKUP(C130148,Подписчики!A:D,4,FALSE)/24+B130148</f>
        <v>44425.76070550162</v>
      </c>
      <c r="G130148">
        <f t="shared" si="2033"/>
        <v>2</v>
      </c>
    </row>
    <row r="130149" spans="1:7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 t="str">
        <f>VLOOKUP(C130149,Подписчики!A:D,2,FALSE)</f>
        <v>UTC+1</v>
      </c>
      <c r="F130149" s="2">
        <f>VLOOKUP(C130149,Подписчики!A:D,4,FALSE)/24+B130149</f>
        <v>44425.76070550162</v>
      </c>
      <c r="G130149">
        <f t="shared" si="2033"/>
        <v>2</v>
      </c>
    </row>
    <row r="130150" spans="1:7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 t="str">
        <f>VLOOKUP(C130150,Подписчики!A:D,2,FALSE)</f>
        <v>UTC+6</v>
      </c>
      <c r="F130150" s="2">
        <f>VLOOKUP(C130150,Подписчики!A:D,4,FALSE)/24+B130150</f>
        <v>44425.969443365699</v>
      </c>
      <c r="G130150">
        <f t="shared" si="2033"/>
        <v>2</v>
      </c>
    </row>
    <row r="130151" spans="1:7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 t="str">
        <f>VLOOKUP(C130151,Подписчики!A:D,2,FALSE)</f>
        <v>UTC+0</v>
      </c>
      <c r="F130151" s="2">
        <f>VLOOKUP(C130151,Подписчики!A:D,4,FALSE)/24+B130151</f>
        <v>44425.720252427185</v>
      </c>
      <c r="G130151">
        <f t="shared" si="2033"/>
        <v>2</v>
      </c>
    </row>
    <row r="130152" spans="1:7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 t="str">
        <f>VLOOKUP(C130152,Подписчики!A:D,2,FALSE)</f>
        <v>UTC+0</v>
      </c>
      <c r="F130152" s="2">
        <f>VLOOKUP(C130152,Подписчики!A:D,4,FALSE)/24+B130152</f>
        <v>44425.720252427185</v>
      </c>
      <c r="G130152">
        <f t="shared" si="2033"/>
        <v>2</v>
      </c>
    </row>
    <row r="130153" spans="1:7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 t="str">
        <f>VLOOKUP(C130153,Подписчики!A:D,2,FALSE)</f>
        <v>UTC+0</v>
      </c>
      <c r="F130153" s="2">
        <f>VLOOKUP(C130153,Подписчики!A:D,4,FALSE)/24+B130153</f>
        <v>44425.720252427185</v>
      </c>
      <c r="G130153">
        <f t="shared" si="2033"/>
        <v>2</v>
      </c>
    </row>
    <row r="130154" spans="1:7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 t="str">
        <f>VLOOKUP(C130154,Подписчики!A:D,2,FALSE)</f>
        <v>UTC+2</v>
      </c>
      <c r="F130154" s="2">
        <f>VLOOKUP(C130154,Подписчики!A:D,4,FALSE)/24+B130154</f>
        <v>44425.804394822007</v>
      </c>
      <c r="G130154">
        <f t="shared" si="2033"/>
        <v>2</v>
      </c>
    </row>
    <row r="130155" spans="1:7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 t="str">
        <f>VLOOKUP(C130155,Подписчики!A:D,2,FALSE)</f>
        <v>UTC+3</v>
      </c>
      <c r="F130155" s="2">
        <f>VLOOKUP(C130155,Подписчики!A:D,4,FALSE)/24+B130155</f>
        <v>44425.848084142395</v>
      </c>
      <c r="G130155">
        <f t="shared" si="2033"/>
        <v>2</v>
      </c>
    </row>
    <row r="130156" spans="1:7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 t="str">
        <f>VLOOKUP(C130156,Подписчики!A:D,2,FALSE)</f>
        <v>UTC+7</v>
      </c>
      <c r="F130156" s="2">
        <f>VLOOKUP(C130156,Подписчики!A:D,4,FALSE)/24+B130156</f>
        <v>44426.014750809059</v>
      </c>
      <c r="G130156">
        <f t="shared" si="2033"/>
        <v>3</v>
      </c>
    </row>
    <row r="130157" spans="1:7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 t="str">
        <f>VLOOKUP(C130157,Подписчики!A:D,2,FALSE)</f>
        <v>UTC+5</v>
      </c>
      <c r="F130157" s="2">
        <f>VLOOKUP(C130157,Подписчики!A:D,4,FALSE)/24+B130157</f>
        <v>44425.932226537218</v>
      </c>
      <c r="G130157">
        <f t="shared" si="2033"/>
        <v>2</v>
      </c>
    </row>
    <row r="130158" spans="1:7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 t="str">
        <f>VLOOKUP(C130158,Подписчики!A:D,2,FALSE)</f>
        <v>UTC+1</v>
      </c>
      <c r="F130158" s="2">
        <f>VLOOKUP(C130158,Подписчики!A:D,4,FALSE)/24+B130158</f>
        <v>44425.765559870553</v>
      </c>
      <c r="G130158">
        <f t="shared" si="2033"/>
        <v>2</v>
      </c>
    </row>
    <row r="130159" spans="1:7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 t="str">
        <f>VLOOKUP(C130159,Подписчики!A:D,2,FALSE)</f>
        <v>UTC+2</v>
      </c>
      <c r="F130159" s="2">
        <f>VLOOKUP(C130159,Подписчики!A:D,4,FALSE)/24+B130159</f>
        <v>44425.807631067961</v>
      </c>
      <c r="G130159">
        <f t="shared" si="2033"/>
        <v>2</v>
      </c>
    </row>
    <row r="130160" spans="1:7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 t="str">
        <f>VLOOKUP(C130160,Подписчики!A:D,2,FALSE)</f>
        <v>UTC+3</v>
      </c>
      <c r="F130160" s="2">
        <f>VLOOKUP(C130160,Подписчики!A:D,4,FALSE)/24+B130160</f>
        <v>44425.849702265376</v>
      </c>
      <c r="G130160">
        <f t="shared" si="2033"/>
        <v>2</v>
      </c>
    </row>
    <row r="130161" spans="1:7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 t="str">
        <f>VLOOKUP(C130161,Подписчики!A:D,2,FALSE)</f>
        <v>UTC+2</v>
      </c>
      <c r="F130161" s="2">
        <f>VLOOKUP(C130161,Подписчики!A:D,4,FALSE)/24+B130161</f>
        <v>44425.809249190941</v>
      </c>
      <c r="G130161">
        <f t="shared" si="2033"/>
        <v>2</v>
      </c>
    </row>
    <row r="130162" spans="1:7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 t="str">
        <f>VLOOKUP(C130162,Подписчики!A:D,2,FALSE)</f>
        <v>UTC+2</v>
      </c>
      <c r="F130162" s="2">
        <f>VLOOKUP(C130162,Подписчики!A:D,4,FALSE)/24+B130162</f>
        <v>44425.809249190941</v>
      </c>
      <c r="G130162">
        <f t="shared" si="2033"/>
        <v>2</v>
      </c>
    </row>
    <row r="130163" spans="1:7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 t="str">
        <f>VLOOKUP(C130163,Подписчики!A:D,2,FALSE)</f>
        <v>UTC+2</v>
      </c>
      <c r="F130163" s="2">
        <f>VLOOKUP(C130163,Подписчики!A:D,4,FALSE)/24+B130163</f>
        <v>44425.809249190941</v>
      </c>
      <c r="G130163">
        <f t="shared" si="2033"/>
        <v>2</v>
      </c>
    </row>
    <row r="130164" spans="1:7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 t="str">
        <f>VLOOKUP(C130164,Подписчики!A:D,2,FALSE)</f>
        <v>UTC+2</v>
      </c>
      <c r="F130164" s="2">
        <f>VLOOKUP(C130164,Подписчики!A:D,4,FALSE)/24+B130164</f>
        <v>44425.809249190941</v>
      </c>
      <c r="G130164">
        <f t="shared" si="2033"/>
        <v>2</v>
      </c>
    </row>
    <row r="130165" spans="1:7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 t="str">
        <f>VLOOKUP(C130165,Подписчики!A:D,2,FALSE)</f>
        <v>UTC+2</v>
      </c>
      <c r="F130165" s="2">
        <f>VLOOKUP(C130165,Подписчики!A:D,4,FALSE)/24+B130165</f>
        <v>44425.809249190941</v>
      </c>
      <c r="G130165">
        <f t="shared" si="2033"/>
        <v>2</v>
      </c>
    </row>
    <row r="130166" spans="1:7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 t="str">
        <f>VLOOKUP(C130166,Подписчики!A:D,2,FALSE)</f>
        <v>UTC+1</v>
      </c>
      <c r="F130166" s="2">
        <f>VLOOKUP(C130166,Подписчики!A:D,4,FALSE)/24+B130166</f>
        <v>44425.77041423948</v>
      </c>
      <c r="G130166">
        <f t="shared" si="2033"/>
        <v>2</v>
      </c>
    </row>
    <row r="130167" spans="1:7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 t="str">
        <f>VLOOKUP(C130167,Подписчики!A:D,2,FALSE)</f>
        <v>UTC+1</v>
      </c>
      <c r="F130167" s="2">
        <f>VLOOKUP(C130167,Подписчики!A:D,4,FALSE)/24+B130167</f>
        <v>44425.77041423948</v>
      </c>
      <c r="G130167">
        <f t="shared" si="2033"/>
        <v>2</v>
      </c>
    </row>
    <row r="130168" spans="1:7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 t="str">
        <f>VLOOKUP(C130168,Подписчики!A:D,2,FALSE)</f>
        <v>UTC+3</v>
      </c>
      <c r="F130168" s="2">
        <f>VLOOKUP(C130168,Подписчики!A:D,4,FALSE)/24+B130168</f>
        <v>44425.854556634302</v>
      </c>
      <c r="G130168">
        <f t="shared" si="2033"/>
        <v>2</v>
      </c>
    </row>
    <row r="130169" spans="1:7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 t="str">
        <f>VLOOKUP(C130169,Подписчики!A:D,2,FALSE)</f>
        <v>UTC+4</v>
      </c>
      <c r="F130169" s="2">
        <f>VLOOKUP(C130169,Подписчики!A:D,4,FALSE)/24+B130169</f>
        <v>44425.896627831717</v>
      </c>
      <c r="G130169">
        <f t="shared" si="2033"/>
        <v>2</v>
      </c>
    </row>
    <row r="130170" spans="1:7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 t="str">
        <f>VLOOKUP(C130170,Подписчики!A:D,2,FALSE)</f>
        <v>UTC+1</v>
      </c>
      <c r="F130170" s="2">
        <f>VLOOKUP(C130170,Подписчики!A:D,4,FALSE)/24+B130170</f>
        <v>44425.77203236246</v>
      </c>
      <c r="G130170">
        <f t="shared" si="2033"/>
        <v>2</v>
      </c>
    </row>
    <row r="130171" spans="1:7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 t="str">
        <f>VLOOKUP(C130171,Подписчики!A:D,2,FALSE)</f>
        <v>UTC+2</v>
      </c>
      <c r="F130171" s="2">
        <f>VLOOKUP(C130171,Подписчики!A:D,4,FALSE)/24+B130171</f>
        <v>44425.814103559867</v>
      </c>
      <c r="G130171">
        <f t="shared" si="2033"/>
        <v>2</v>
      </c>
    </row>
    <row r="130172" spans="1:7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 t="str">
        <f>VLOOKUP(C130172,Подписчики!A:D,2,FALSE)</f>
        <v>UTC+1</v>
      </c>
      <c r="F130172" s="2">
        <f>VLOOKUP(C130172,Подписчики!A:D,4,FALSE)/24+B130172</f>
        <v>44425.77365048544</v>
      </c>
      <c r="G130172">
        <f t="shared" si="2033"/>
        <v>2</v>
      </c>
    </row>
    <row r="130173" spans="1:7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 t="str">
        <f>VLOOKUP(C130173,Подписчики!A:D,2,FALSE)</f>
        <v>UTC+3</v>
      </c>
      <c r="F130173" s="2">
        <f>VLOOKUP(C130173,Подписчики!A:D,4,FALSE)/24+B130173</f>
        <v>44425.857792880262</v>
      </c>
      <c r="G130173">
        <f t="shared" si="2033"/>
        <v>2</v>
      </c>
    </row>
    <row r="130174" spans="1:7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 t="str">
        <f>VLOOKUP(C130174,Подписчики!A:D,2,FALSE)</f>
        <v>UTC+0</v>
      </c>
      <c r="F130174" s="2">
        <f>VLOOKUP(C130174,Подписчики!A:D,4,FALSE)/24+B130174</f>
        <v>44425.733197411006</v>
      </c>
      <c r="G130174">
        <f t="shared" si="2033"/>
        <v>2</v>
      </c>
    </row>
    <row r="130175" spans="1:7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 t="str">
        <f>VLOOKUP(C130175,Подписчики!A:D,2,FALSE)</f>
        <v>UTC+2</v>
      </c>
      <c r="F130175" s="2">
        <f>VLOOKUP(C130175,Подписчики!A:D,4,FALSE)/24+B130175</f>
        <v>44425.817339805828</v>
      </c>
      <c r="G130175">
        <f t="shared" si="2033"/>
        <v>2</v>
      </c>
    </row>
    <row r="130176" spans="1:7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 t="str">
        <f>VLOOKUP(C130176,Подписчики!A:D,2,FALSE)</f>
        <v>UTC+2</v>
      </c>
      <c r="F130176" s="2">
        <f>VLOOKUP(C130176,Подписчики!A:D,4,FALSE)/24+B130176</f>
        <v>44425.817339805828</v>
      </c>
      <c r="G130176">
        <f t="shared" si="2033"/>
        <v>2</v>
      </c>
    </row>
    <row r="130177" spans="1:7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 t="str">
        <f>VLOOKUP(C130177,Подписчики!A:D,2,FALSE)</f>
        <v>UTC+0</v>
      </c>
      <c r="F130177" s="2">
        <f>VLOOKUP(C130177,Подписчики!A:D,4,FALSE)/24+B130177</f>
        <v>44425.734815533979</v>
      </c>
      <c r="G130177">
        <f t="shared" si="2033"/>
        <v>2</v>
      </c>
    </row>
    <row r="130178" spans="1:7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 t="str">
        <f>VLOOKUP(C130178,Подписчики!A:D,2,FALSE)</f>
        <v>UTC+1</v>
      </c>
      <c r="F130178" s="2">
        <f>VLOOKUP(C130178,Подписчики!A:D,4,FALSE)/24+B130178</f>
        <v>44425.776886731393</v>
      </c>
      <c r="G130178">
        <f t="shared" si="2033"/>
        <v>2</v>
      </c>
    </row>
    <row r="130179" spans="1:7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 t="str">
        <f>VLOOKUP(C130179,Подписчики!A:D,2,FALSE)</f>
        <v>UTC+1</v>
      </c>
      <c r="F130179" s="2">
        <f>VLOOKUP(C130179,Подписчики!A:D,4,FALSE)/24+B130179</f>
        <v>44425.776886731393</v>
      </c>
      <c r="G130179">
        <f t="shared" ref="G130179:G130242" si="2034">WEEKDAY(F130179,2)</f>
        <v>2</v>
      </c>
    </row>
    <row r="130180" spans="1:7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 t="str">
        <f>VLOOKUP(C130180,Подписчики!A:D,2,FALSE)</f>
        <v>UTC+6</v>
      </c>
      <c r="F130180" s="2">
        <f>VLOOKUP(C130180,Подписчики!A:D,4,FALSE)/24+B130180</f>
        <v>44425.985624595472</v>
      </c>
      <c r="G130180">
        <f t="shared" si="2034"/>
        <v>2</v>
      </c>
    </row>
    <row r="130181" spans="1:7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 t="str">
        <f>VLOOKUP(C130181,Подписчики!A:D,2,FALSE)</f>
        <v>UTC+3</v>
      </c>
      <c r="F130181" s="2">
        <f>VLOOKUP(C130181,Подписчики!A:D,4,FALSE)/24+B130181</f>
        <v>44425.861029126216</v>
      </c>
      <c r="G130181">
        <f t="shared" si="2034"/>
        <v>2</v>
      </c>
    </row>
    <row r="130182" spans="1:7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 t="str">
        <f>VLOOKUP(C130182,Подписчики!A:D,2,FALSE)</f>
        <v>UTC+1</v>
      </c>
      <c r="F130182" s="2">
        <f>VLOOKUP(C130182,Подписчики!A:D,4,FALSE)/24+B130182</f>
        <v>44425.778504854366</v>
      </c>
      <c r="G130182">
        <f t="shared" si="2034"/>
        <v>2</v>
      </c>
    </row>
    <row r="130183" spans="1:7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 t="str">
        <f>VLOOKUP(C130183,Подписчики!A:D,2,FALSE)</f>
        <v>UTC+1</v>
      </c>
      <c r="F130183" s="2">
        <f>VLOOKUP(C130183,Подписчики!A:D,4,FALSE)/24+B130183</f>
        <v>44425.780122977347</v>
      </c>
      <c r="G130183">
        <f t="shared" si="2034"/>
        <v>2</v>
      </c>
    </row>
    <row r="130184" spans="1:7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 t="str">
        <f>VLOOKUP(C130184,Подписчики!A:D,2,FALSE)</f>
        <v>UTC+1</v>
      </c>
      <c r="F130184" s="2">
        <f>VLOOKUP(C130184,Подписчики!A:D,4,FALSE)/24+B130184</f>
        <v>44425.781741100327</v>
      </c>
      <c r="G130184">
        <f t="shared" si="2034"/>
        <v>2</v>
      </c>
    </row>
    <row r="130185" spans="1:7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 t="str">
        <f>VLOOKUP(C130185,Подписчики!A:D,2,FALSE)</f>
        <v>UTC+2</v>
      </c>
      <c r="F130185" s="2">
        <f>VLOOKUP(C130185,Подписчики!A:D,4,FALSE)/24+B130185</f>
        <v>44425.823812297735</v>
      </c>
      <c r="G130185">
        <f t="shared" si="2034"/>
        <v>2</v>
      </c>
    </row>
    <row r="130186" spans="1:7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 t="str">
        <f>VLOOKUP(C130186,Подписчики!A:D,2,FALSE)</f>
        <v>UTC+0</v>
      </c>
      <c r="F130186" s="2">
        <f>VLOOKUP(C130186,Подписчики!A:D,4,FALSE)/24+B130186</f>
        <v>44425.741288025893</v>
      </c>
      <c r="G130186">
        <f t="shared" si="2034"/>
        <v>2</v>
      </c>
    </row>
    <row r="130187" spans="1:7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 t="str">
        <f>VLOOKUP(C130187,Подписчики!A:D,2,FALSE)</f>
        <v>UTC+0</v>
      </c>
      <c r="F130187" s="2">
        <f>VLOOKUP(C130187,Подписчики!A:D,4,FALSE)/24+B130187</f>
        <v>44425.742906148866</v>
      </c>
      <c r="G130187">
        <f t="shared" si="2034"/>
        <v>2</v>
      </c>
    </row>
    <row r="130188" spans="1:7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 t="str">
        <f>VLOOKUP(C130188,Подписчики!A:D,2,FALSE)</f>
        <v>UTC+2</v>
      </c>
      <c r="F130188" s="2">
        <f>VLOOKUP(C130188,Подписчики!A:D,4,FALSE)/24+B130188</f>
        <v>44425.827048543688</v>
      </c>
      <c r="G130188">
        <f t="shared" si="2034"/>
        <v>2</v>
      </c>
    </row>
    <row r="130189" spans="1:7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 t="str">
        <f>VLOOKUP(C130189,Подписчики!A:D,2,FALSE)</f>
        <v>UTC+3</v>
      </c>
      <c r="F130189" s="2">
        <f>VLOOKUP(C130189,Подписчики!A:D,4,FALSE)/24+B130189</f>
        <v>44425.869119741103</v>
      </c>
      <c r="G130189">
        <f t="shared" si="2034"/>
        <v>2</v>
      </c>
    </row>
    <row r="130190" spans="1:7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 t="str">
        <f>VLOOKUP(C130190,Подписчики!A:D,2,FALSE)</f>
        <v>UTC+4</v>
      </c>
      <c r="F130190" s="2">
        <f>VLOOKUP(C130190,Подписчики!A:D,4,FALSE)/24+B130190</f>
        <v>44425.91119093851</v>
      </c>
      <c r="G130190">
        <f t="shared" si="2034"/>
        <v>2</v>
      </c>
    </row>
    <row r="130191" spans="1:7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 t="str">
        <f>VLOOKUP(C130191,Подписчики!A:D,2,FALSE)</f>
        <v>UTC+1</v>
      </c>
      <c r="F130191" s="2">
        <f>VLOOKUP(C130191,Подписчики!A:D,4,FALSE)/24+B130191</f>
        <v>44425.788213592234</v>
      </c>
      <c r="G130191">
        <f t="shared" si="2034"/>
        <v>2</v>
      </c>
    </row>
    <row r="130192" spans="1:7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 t="str">
        <f>VLOOKUP(C130192,Подписчики!A:D,2,FALSE)</f>
        <v>UTC+4</v>
      </c>
      <c r="F130192" s="2">
        <f>VLOOKUP(C130192,Подписчики!A:D,4,FALSE)/24+B130192</f>
        <v>44425.914427184463</v>
      </c>
      <c r="G130192">
        <f t="shared" si="2034"/>
        <v>2</v>
      </c>
    </row>
    <row r="130193" spans="1:7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 t="str">
        <f>VLOOKUP(C130193,Подписчики!A:D,2,FALSE)</f>
        <v>UTC+1</v>
      </c>
      <c r="F130193" s="2">
        <f>VLOOKUP(C130193,Подписчики!A:D,4,FALSE)/24+B130193</f>
        <v>44425.791449838187</v>
      </c>
      <c r="G130193">
        <f t="shared" si="2034"/>
        <v>2</v>
      </c>
    </row>
    <row r="130194" spans="1:7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 t="str">
        <f>VLOOKUP(C130194,Подписчики!A:D,2,FALSE)</f>
        <v>UTC+2</v>
      </c>
      <c r="F130194" s="2">
        <f>VLOOKUP(C130194,Подписчики!A:D,4,FALSE)/24+B130194</f>
        <v>44425.833521035602</v>
      </c>
      <c r="G130194">
        <f t="shared" si="2034"/>
        <v>2</v>
      </c>
    </row>
    <row r="130195" spans="1:7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 t="str">
        <f>VLOOKUP(C130195,Подписчики!A:D,2,FALSE)</f>
        <v>UTC+0</v>
      </c>
      <c r="F130195" s="2">
        <f>VLOOKUP(C130195,Подписчики!A:D,4,FALSE)/24+B130195</f>
        <v>44425.750996763752</v>
      </c>
      <c r="G130195">
        <f t="shared" si="2034"/>
        <v>2</v>
      </c>
    </row>
    <row r="130196" spans="1:7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 t="str">
        <f>VLOOKUP(C130196,Подписчики!A:D,2,FALSE)</f>
        <v>UTC+1</v>
      </c>
      <c r="F130196" s="2">
        <f>VLOOKUP(C130196,Подписчики!A:D,4,FALSE)/24+B130196</f>
        <v>44425.793067961167</v>
      </c>
      <c r="G130196">
        <f t="shared" si="2034"/>
        <v>2</v>
      </c>
    </row>
    <row r="130197" spans="1:7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 t="str">
        <f>VLOOKUP(C130197,Подписчики!A:D,2,FALSE)</f>
        <v>UTC+1</v>
      </c>
      <c r="F130197" s="2">
        <f>VLOOKUP(C130197,Подписчики!A:D,4,FALSE)/24+B130197</f>
        <v>44425.793067961167</v>
      </c>
      <c r="G130197">
        <f t="shared" si="2034"/>
        <v>2</v>
      </c>
    </row>
    <row r="130198" spans="1:7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 t="str">
        <f>VLOOKUP(C130198,Подписчики!A:D,2,FALSE)</f>
        <v>UTC+3</v>
      </c>
      <c r="F130198" s="2">
        <f>VLOOKUP(C130198,Подписчики!A:D,4,FALSE)/24+B130198</f>
        <v>44425.87721035599</v>
      </c>
      <c r="G130198">
        <f t="shared" si="2034"/>
        <v>2</v>
      </c>
    </row>
    <row r="130199" spans="1:7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 t="str">
        <f>VLOOKUP(C130199,Подписчики!A:D,2,FALSE)</f>
        <v>UTC+1</v>
      </c>
      <c r="F130199" s="2">
        <f>VLOOKUP(C130199,Подписчики!A:D,4,FALSE)/24+B130199</f>
        <v>44425.79468608414</v>
      </c>
      <c r="G130199">
        <f t="shared" si="2034"/>
        <v>2</v>
      </c>
    </row>
    <row r="130200" spans="1:7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 t="str">
        <f>VLOOKUP(C130200,Подписчики!A:D,2,FALSE)</f>
        <v>UTC+1</v>
      </c>
      <c r="F130200" s="2">
        <f>VLOOKUP(C130200,Подписчики!A:D,4,FALSE)/24+B130200</f>
        <v>44425.796304207121</v>
      </c>
      <c r="G130200">
        <f t="shared" si="2034"/>
        <v>2</v>
      </c>
    </row>
    <row r="130201" spans="1:7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 t="str">
        <f>VLOOKUP(C130201,Подписчики!A:D,2,FALSE)</f>
        <v>UTC+2</v>
      </c>
      <c r="F130201" s="2">
        <f>VLOOKUP(C130201,Подписчики!A:D,4,FALSE)/24+B130201</f>
        <v>44425.838375404528</v>
      </c>
      <c r="G130201">
        <f t="shared" si="2034"/>
        <v>2</v>
      </c>
    </row>
    <row r="130202" spans="1:7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 t="str">
        <f>VLOOKUP(C130202,Подписчики!A:D,2,FALSE)</f>
        <v>UTC+2</v>
      </c>
      <c r="F130202" s="2">
        <f>VLOOKUP(C130202,Подписчики!A:D,4,FALSE)/24+B130202</f>
        <v>44425.838375404528</v>
      </c>
      <c r="G130202">
        <f t="shared" si="2034"/>
        <v>2</v>
      </c>
    </row>
    <row r="130203" spans="1:7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 t="str">
        <f>VLOOKUP(C130203,Подписчики!A:D,2,FALSE)</f>
        <v>UTC+2</v>
      </c>
      <c r="F130203" s="2">
        <f>VLOOKUP(C130203,Подписчики!A:D,4,FALSE)/24+B130203</f>
        <v>44425.838375404528</v>
      </c>
      <c r="G130203">
        <f t="shared" si="2034"/>
        <v>2</v>
      </c>
    </row>
    <row r="130204" spans="1:7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 t="str">
        <f>VLOOKUP(C130204,Подписчики!A:D,2,FALSE)</f>
        <v>UTC+1</v>
      </c>
      <c r="F130204" s="2">
        <f>VLOOKUP(C130204,Подписчики!A:D,4,FALSE)/24+B130204</f>
        <v>44425.797922330094</v>
      </c>
      <c r="G130204">
        <f t="shared" si="2034"/>
        <v>2</v>
      </c>
    </row>
    <row r="130205" spans="1:7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 t="str">
        <f>VLOOKUP(C130205,Подписчики!A:D,2,FALSE)</f>
        <v>UTC+2</v>
      </c>
      <c r="F130205" s="2">
        <f>VLOOKUP(C130205,Подписчики!A:D,4,FALSE)/24+B130205</f>
        <v>44425.839993527508</v>
      </c>
      <c r="G130205">
        <f t="shared" si="2034"/>
        <v>2</v>
      </c>
    </row>
    <row r="130206" spans="1:7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 t="str">
        <f>VLOOKUP(C130206,Подписчики!A:D,2,FALSE)</f>
        <v>UTC+0</v>
      </c>
      <c r="F130206" s="2">
        <f>VLOOKUP(C130206,Подписчики!A:D,4,FALSE)/24+B130206</f>
        <v>44425.757469255666</v>
      </c>
      <c r="G130206">
        <f t="shared" si="2034"/>
        <v>2</v>
      </c>
    </row>
    <row r="130207" spans="1:7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 t="str">
        <f>VLOOKUP(C130207,Подписчики!A:D,2,FALSE)</f>
        <v>UTC+5</v>
      </c>
      <c r="F130207" s="2">
        <f>VLOOKUP(C130207,Подписчики!A:D,4,FALSE)/24+B130207</f>
        <v>44425.966207119738</v>
      </c>
      <c r="G130207">
        <f t="shared" si="2034"/>
        <v>2</v>
      </c>
    </row>
    <row r="130208" spans="1:7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 t="str">
        <f>VLOOKUP(C130208,Подписчики!A:D,2,FALSE)</f>
        <v>UTC+1</v>
      </c>
      <c r="F130208" s="2">
        <f>VLOOKUP(C130208,Подписчики!A:D,4,FALSE)/24+B130208</f>
        <v>44425.801158576054</v>
      </c>
      <c r="G130208">
        <f t="shared" si="2034"/>
        <v>2</v>
      </c>
    </row>
    <row r="130209" spans="1:7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 t="str">
        <f>VLOOKUP(C130209,Подписчики!A:D,2,FALSE)</f>
        <v>UTC+1</v>
      </c>
      <c r="F130209" s="2">
        <f>VLOOKUP(C130209,Подписчики!A:D,4,FALSE)/24+B130209</f>
        <v>44425.801158576054</v>
      </c>
      <c r="G130209">
        <f t="shared" si="2034"/>
        <v>2</v>
      </c>
    </row>
    <row r="130210" spans="1:7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 t="str">
        <f>VLOOKUP(C130210,Подписчики!A:D,2,FALSE)</f>
        <v>UTC+2</v>
      </c>
      <c r="F130210" s="2">
        <f>VLOOKUP(C130210,Подписчики!A:D,4,FALSE)/24+B130210</f>
        <v>44425.843229773462</v>
      </c>
      <c r="G130210">
        <f t="shared" si="2034"/>
        <v>2</v>
      </c>
    </row>
    <row r="130211" spans="1:7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 t="str">
        <f>VLOOKUP(C130211,Подписчики!A:D,2,FALSE)</f>
        <v>UTC+2</v>
      </c>
      <c r="F130211" s="2">
        <f>VLOOKUP(C130211,Подписчики!A:D,4,FALSE)/24+B130211</f>
        <v>44425.843229773462</v>
      </c>
      <c r="G130211">
        <f t="shared" si="2034"/>
        <v>2</v>
      </c>
    </row>
    <row r="130212" spans="1:7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 t="str">
        <f>VLOOKUP(C130212,Подписчики!A:D,2,FALSE)</f>
        <v>UTC+2</v>
      </c>
      <c r="F130212" s="2">
        <f>VLOOKUP(C130212,Подписчики!A:D,4,FALSE)/24+B130212</f>
        <v>44425.843229773462</v>
      </c>
      <c r="G130212">
        <f t="shared" si="2034"/>
        <v>2</v>
      </c>
    </row>
    <row r="130213" spans="1:7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 t="str">
        <f>VLOOKUP(C130213,Подписчики!A:D,2,FALSE)</f>
        <v>UTC+3</v>
      </c>
      <c r="F130213" s="2">
        <f>VLOOKUP(C130213,Подписчики!A:D,4,FALSE)/24+B130213</f>
        <v>44425.885300970876</v>
      </c>
      <c r="G130213">
        <f t="shared" si="2034"/>
        <v>2</v>
      </c>
    </row>
    <row r="130214" spans="1:7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 t="str">
        <f>VLOOKUP(C130214,Подписчики!A:D,2,FALSE)</f>
        <v>UTC+1</v>
      </c>
      <c r="F130214" s="2">
        <f>VLOOKUP(C130214,Подписчики!A:D,4,FALSE)/24+B130214</f>
        <v>44425.802776699027</v>
      </c>
      <c r="G130214">
        <f t="shared" si="2034"/>
        <v>2</v>
      </c>
    </row>
    <row r="130215" spans="1:7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 t="str">
        <f>VLOOKUP(C130215,Подписчики!A:D,2,FALSE)</f>
        <v>UTC+1</v>
      </c>
      <c r="F130215" s="2">
        <f>VLOOKUP(C130215,Подписчики!A:D,4,FALSE)/24+B130215</f>
        <v>44425.802776699027</v>
      </c>
      <c r="G130215">
        <f t="shared" si="2034"/>
        <v>2</v>
      </c>
    </row>
    <row r="130216" spans="1:7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 t="str">
        <f>VLOOKUP(C130216,Подписчики!A:D,2,FALSE)</f>
        <v>UTC+0</v>
      </c>
      <c r="F130216" s="2">
        <f>VLOOKUP(C130216,Подписчики!A:D,4,FALSE)/24+B130216</f>
        <v>44425.762323624593</v>
      </c>
      <c r="G130216">
        <f t="shared" si="2034"/>
        <v>2</v>
      </c>
    </row>
    <row r="130217" spans="1:7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 t="str">
        <f>VLOOKUP(C130217,Подписчики!A:D,2,FALSE)</f>
        <v>UTC+1</v>
      </c>
      <c r="F130217" s="2">
        <f>VLOOKUP(C130217,Подписчики!A:D,4,FALSE)/24+B130217</f>
        <v>44425.804394822007</v>
      </c>
      <c r="G130217">
        <f t="shared" si="2034"/>
        <v>2</v>
      </c>
    </row>
    <row r="130218" spans="1:7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 t="str">
        <f>VLOOKUP(C130218,Подписчики!A:D,2,FALSE)</f>
        <v>UTC+0</v>
      </c>
      <c r="F130218" s="2">
        <f>VLOOKUP(C130218,Подписчики!A:D,4,FALSE)/24+B130218</f>
        <v>44425.763941747573</v>
      </c>
      <c r="G130218">
        <f t="shared" si="2034"/>
        <v>2</v>
      </c>
    </row>
    <row r="130219" spans="1:7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 t="str">
        <f>VLOOKUP(C130219,Подписчики!A:D,2,FALSE)</f>
        <v>UTC+0</v>
      </c>
      <c r="F130219" s="2">
        <f>VLOOKUP(C130219,Подписчики!A:D,4,FALSE)/24+B130219</f>
        <v>44425.763941747573</v>
      </c>
      <c r="G130219">
        <f t="shared" si="2034"/>
        <v>2</v>
      </c>
    </row>
    <row r="130220" spans="1:7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 t="str">
        <f>VLOOKUP(C130220,Подписчики!A:D,2,FALSE)</f>
        <v>UTC+1</v>
      </c>
      <c r="F130220" s="2">
        <f>VLOOKUP(C130220,Подписчики!A:D,4,FALSE)/24+B130220</f>
        <v>44425.80601294498</v>
      </c>
      <c r="G130220">
        <f t="shared" si="2034"/>
        <v>2</v>
      </c>
    </row>
    <row r="130221" spans="1:7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 t="str">
        <f>VLOOKUP(C130221,Подписчики!A:D,2,FALSE)</f>
        <v>UTC+6</v>
      </c>
      <c r="F130221" s="2">
        <f>VLOOKUP(C130221,Подписчики!A:D,4,FALSE)/24+B130221</f>
        <v>44426.014750809059</v>
      </c>
      <c r="G130221">
        <f t="shared" si="2034"/>
        <v>3</v>
      </c>
    </row>
    <row r="130222" spans="1:7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 t="str">
        <f>VLOOKUP(C130222,Подписчики!A:D,2,FALSE)</f>
        <v>UTC+3</v>
      </c>
      <c r="F130222" s="2">
        <f>VLOOKUP(C130222,Подписчики!A:D,4,FALSE)/24+B130222</f>
        <v>44425.890155339803</v>
      </c>
      <c r="G130222">
        <f t="shared" si="2034"/>
        <v>2</v>
      </c>
    </row>
    <row r="130223" spans="1:7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 t="str">
        <f>VLOOKUP(C130223,Подписчики!A:D,2,FALSE)</f>
        <v>UTC+0</v>
      </c>
      <c r="F130223" s="2">
        <f>VLOOKUP(C130223,Подписчики!A:D,4,FALSE)/24+B130223</f>
        <v>44425.765559870553</v>
      </c>
      <c r="G130223">
        <f t="shared" si="2034"/>
        <v>2</v>
      </c>
    </row>
    <row r="130224" spans="1:7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 t="str">
        <f>VLOOKUP(C130224,Подписчики!A:D,2,FALSE)</f>
        <v>UTC+1</v>
      </c>
      <c r="F130224" s="2">
        <f>VLOOKUP(C130224,Подписчики!A:D,4,FALSE)/24+B130224</f>
        <v>44425.807631067961</v>
      </c>
      <c r="G130224">
        <f t="shared" si="2034"/>
        <v>2</v>
      </c>
    </row>
    <row r="130225" spans="1:7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 t="str">
        <f>VLOOKUP(C130225,Подписчики!A:D,2,FALSE)</f>
        <v>UTC+2</v>
      </c>
      <c r="F130225" s="2">
        <f>VLOOKUP(C130225,Подписчики!A:D,4,FALSE)/24+B130225</f>
        <v>44425.849702265376</v>
      </c>
      <c r="G130225">
        <f t="shared" si="2034"/>
        <v>2</v>
      </c>
    </row>
    <row r="130226" spans="1:7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 t="str">
        <f>VLOOKUP(C130226,Подписчики!A:D,2,FALSE)</f>
        <v>UTC+3</v>
      </c>
      <c r="F130226" s="2">
        <f>VLOOKUP(C130226,Подписчики!A:D,4,FALSE)/24+B130226</f>
        <v>44425.891773462783</v>
      </c>
      <c r="G130226">
        <f t="shared" si="2034"/>
        <v>2</v>
      </c>
    </row>
    <row r="130227" spans="1:7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 t="str">
        <f>VLOOKUP(C130227,Подписчики!A:D,2,FALSE)</f>
        <v>UTC+3</v>
      </c>
      <c r="F130227" s="2">
        <f>VLOOKUP(C130227,Подписчики!A:D,4,FALSE)/24+B130227</f>
        <v>44425.891773462783</v>
      </c>
      <c r="G130227">
        <f t="shared" si="2034"/>
        <v>2</v>
      </c>
    </row>
    <row r="130228" spans="1:7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 t="str">
        <f>VLOOKUP(C130228,Подписчики!A:D,2,FALSE)</f>
        <v>UTC+0</v>
      </c>
      <c r="F130228" s="2">
        <f>VLOOKUP(C130228,Подписчики!A:D,4,FALSE)/24+B130228</f>
        <v>44425.767177993526</v>
      </c>
      <c r="G130228">
        <f t="shared" si="2034"/>
        <v>2</v>
      </c>
    </row>
    <row r="130229" spans="1:7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 t="str">
        <f>VLOOKUP(C130229,Подписчики!A:D,2,FALSE)</f>
        <v>UTC+1</v>
      </c>
      <c r="F130229" s="2">
        <f>VLOOKUP(C130229,Подписчики!A:D,4,FALSE)/24+B130229</f>
        <v>44425.809249190941</v>
      </c>
      <c r="G130229">
        <f t="shared" si="2034"/>
        <v>2</v>
      </c>
    </row>
    <row r="130230" spans="1:7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 t="str">
        <f>VLOOKUP(C130230,Подписчики!A:D,2,FALSE)</f>
        <v>UTC+6</v>
      </c>
      <c r="F130230" s="2">
        <f>VLOOKUP(C130230,Подписчики!A:D,4,FALSE)/24+B130230</f>
        <v>44426.017987055013</v>
      </c>
      <c r="G130230">
        <f t="shared" si="2034"/>
        <v>3</v>
      </c>
    </row>
    <row r="130231" spans="1:7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 t="str">
        <f>VLOOKUP(C130231,Подписчики!A:D,2,FALSE)</f>
        <v>UTC+2</v>
      </c>
      <c r="F130231" s="2">
        <f>VLOOKUP(C130231,Подписчики!A:D,4,FALSE)/24+B130231</f>
        <v>44425.851320388349</v>
      </c>
      <c r="G130231">
        <f t="shared" si="2034"/>
        <v>2</v>
      </c>
    </row>
    <row r="130232" spans="1:7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 t="str">
        <f>VLOOKUP(C130232,Подписчики!A:D,2,FALSE)</f>
        <v>UTC+3</v>
      </c>
      <c r="F130232" s="2">
        <f>VLOOKUP(C130232,Подписчики!A:D,4,FALSE)/24+B130232</f>
        <v>44425.893391585763</v>
      </c>
      <c r="G130232">
        <f t="shared" si="2034"/>
        <v>2</v>
      </c>
    </row>
    <row r="130233" spans="1:7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 t="str">
        <f>VLOOKUP(C130233,Подписчики!A:D,2,FALSE)</f>
        <v>UTC+1</v>
      </c>
      <c r="F130233" s="2">
        <f>VLOOKUP(C130233,Подписчики!A:D,4,FALSE)/24+B130233</f>
        <v>44425.810867313914</v>
      </c>
      <c r="G130233">
        <f t="shared" si="2034"/>
        <v>2</v>
      </c>
    </row>
    <row r="130234" spans="1:7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 t="str">
        <f>VLOOKUP(C130234,Подписчики!A:D,2,FALSE)</f>
        <v>UTC+3</v>
      </c>
      <c r="F130234" s="2">
        <f>VLOOKUP(C130234,Подписчики!A:D,4,FALSE)/24+B130234</f>
        <v>44425.895009708736</v>
      </c>
      <c r="G130234">
        <f t="shared" si="2034"/>
        <v>2</v>
      </c>
    </row>
    <row r="130235" spans="1:7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 t="str">
        <f>VLOOKUP(C130235,Подписчики!A:D,2,FALSE)</f>
        <v>UTC+4</v>
      </c>
      <c r="F130235" s="2">
        <f>VLOOKUP(C130235,Подписчики!A:D,4,FALSE)/24+B130235</f>
        <v>44425.937080906151</v>
      </c>
      <c r="G130235">
        <f t="shared" si="2034"/>
        <v>2</v>
      </c>
    </row>
    <row r="130236" spans="1:7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 t="str">
        <f>VLOOKUP(C130236,Подписчики!A:D,2,FALSE)</f>
        <v>UTC+1</v>
      </c>
      <c r="F130236" s="2">
        <f>VLOOKUP(C130236,Подписчики!A:D,4,FALSE)/24+B130236</f>
        <v>44425.812485436894</v>
      </c>
      <c r="G130236">
        <f t="shared" si="2034"/>
        <v>2</v>
      </c>
    </row>
    <row r="130237" spans="1:7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 t="str">
        <f>VLOOKUP(C130237,Подписчики!A:D,2,FALSE)</f>
        <v>UTC+2</v>
      </c>
      <c r="F130237" s="2">
        <f>VLOOKUP(C130237,Подписчики!A:D,4,FALSE)/24+B130237</f>
        <v>44425.854556634302</v>
      </c>
      <c r="G130237">
        <f t="shared" si="2034"/>
        <v>2</v>
      </c>
    </row>
    <row r="130238" spans="1:7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 t="str">
        <f>VLOOKUP(C130238,Подписчики!A:D,2,FALSE)</f>
        <v>UTC+1</v>
      </c>
      <c r="F130238" s="2">
        <f>VLOOKUP(C130238,Подписчики!A:D,4,FALSE)/24+B130238</f>
        <v>44425.813000000002</v>
      </c>
      <c r="G130238">
        <f t="shared" si="2034"/>
        <v>2</v>
      </c>
    </row>
    <row r="130239" spans="1:7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 t="str">
        <f>VLOOKUP(C130239,Подписчики!A:D,2,FALSE)</f>
        <v>UTC+3</v>
      </c>
      <c r="F130239" s="2">
        <f>VLOOKUP(C130239,Подписчики!A:D,4,FALSE)/24+B130239</f>
        <v>44425.896627831717</v>
      </c>
      <c r="G130239">
        <f t="shared" si="2034"/>
        <v>2</v>
      </c>
    </row>
    <row r="130240" spans="1:7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 t="str">
        <f>VLOOKUP(C130240,Подписчики!A:D,2,FALSE)</f>
        <v>UTC+0</v>
      </c>
      <c r="F130240" s="2">
        <f>VLOOKUP(C130240,Подписчики!A:D,4,FALSE)/24+B130240</f>
        <v>44425.77203236246</v>
      </c>
      <c r="G130240">
        <f t="shared" si="2034"/>
        <v>2</v>
      </c>
    </row>
    <row r="130241" spans="1:7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 t="str">
        <f>VLOOKUP(C130241,Подписчики!A:D,2,FALSE)</f>
        <v>UTC+0</v>
      </c>
      <c r="F130241" s="2">
        <f>VLOOKUP(C130241,Подписчики!A:D,4,FALSE)/24+B130241</f>
        <v>44425.77203236246</v>
      </c>
      <c r="G130241">
        <f t="shared" si="2034"/>
        <v>2</v>
      </c>
    </row>
    <row r="130242" spans="1:7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 t="str">
        <f>VLOOKUP(C130242,Подписчики!A:D,2,FALSE)</f>
        <v>UTC+1</v>
      </c>
      <c r="F130242" s="2">
        <f>VLOOKUP(C130242,Подписчики!A:D,4,FALSE)/24+B130242</f>
        <v>44425.814103559867</v>
      </c>
      <c r="G130242">
        <f t="shared" si="2034"/>
        <v>2</v>
      </c>
    </row>
    <row r="130243" spans="1:7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 t="str">
        <f>VLOOKUP(C130243,Подписчики!A:D,2,FALSE)</f>
        <v>UTC-3</v>
      </c>
      <c r="F130243" s="2">
        <f>VLOOKUP(C130243,Подписчики!A:D,4,FALSE)/24+B130243</f>
        <v>44425.647436893203</v>
      </c>
      <c r="G130243">
        <f t="shared" ref="G130243:G130306" si="2035">WEEKDAY(F130243,2)</f>
        <v>2</v>
      </c>
    </row>
    <row r="130244" spans="1:7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 t="str">
        <f>VLOOKUP(C130244,Подписчики!A:D,2,FALSE)</f>
        <v>UTC+1</v>
      </c>
      <c r="F130244" s="2">
        <f>VLOOKUP(C130244,Подписчики!A:D,4,FALSE)/24+B130244</f>
        <v>44425.814103559867</v>
      </c>
      <c r="G130244">
        <f t="shared" si="2035"/>
        <v>2</v>
      </c>
    </row>
    <row r="130245" spans="1:7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 t="str">
        <f>VLOOKUP(C130245,Подписчики!A:D,2,FALSE)</f>
        <v>UTC+2</v>
      </c>
      <c r="F130245" s="2">
        <f>VLOOKUP(C130245,Подписчики!A:D,4,FALSE)/24+B130245</f>
        <v>44425.857792880262</v>
      </c>
      <c r="G130245">
        <f t="shared" si="2035"/>
        <v>2</v>
      </c>
    </row>
    <row r="130246" spans="1:7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 t="str">
        <f>VLOOKUP(C130246,Подписчики!A:D,2,FALSE)</f>
        <v>UTC+1</v>
      </c>
      <c r="F130246" s="2">
        <f>VLOOKUP(C130246,Подписчики!A:D,4,FALSE)/24+B130246</f>
        <v>44425.817339805828</v>
      </c>
      <c r="G130246">
        <f t="shared" si="2035"/>
        <v>2</v>
      </c>
    </row>
    <row r="130247" spans="1:7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 t="str">
        <f>VLOOKUP(C130247,Подписчики!A:D,2,FALSE)</f>
        <v>UTC+3</v>
      </c>
      <c r="F130247" s="2">
        <f>VLOOKUP(C130247,Подписчики!A:D,4,FALSE)/24+B130247</f>
        <v>44425.903100323623</v>
      </c>
      <c r="G130247">
        <f t="shared" si="2035"/>
        <v>2</v>
      </c>
    </row>
    <row r="130248" spans="1:7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 t="str">
        <f>VLOOKUP(C130248,Подписчики!A:D,2,FALSE)</f>
        <v>UTC+3</v>
      </c>
      <c r="F130248" s="2">
        <f>VLOOKUP(C130248,Подписчики!A:D,4,FALSE)/24+B130248</f>
        <v>44425.903100323623</v>
      </c>
      <c r="G130248">
        <f t="shared" si="2035"/>
        <v>2</v>
      </c>
    </row>
    <row r="130249" spans="1:7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 t="str">
        <f>VLOOKUP(C130249,Подписчики!A:D,2,FALSE)</f>
        <v>UTC+1</v>
      </c>
      <c r="F130249" s="2">
        <f>VLOOKUP(C130249,Подписчики!A:D,4,FALSE)/24+B130249</f>
        <v>44425.820576051781</v>
      </c>
      <c r="G130249">
        <f t="shared" si="2035"/>
        <v>2</v>
      </c>
    </row>
    <row r="130250" spans="1:7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 t="str">
        <f>VLOOKUP(C130250,Подписчики!A:D,2,FALSE)</f>
        <v>UTC+1</v>
      </c>
      <c r="F130250" s="2">
        <f>VLOOKUP(C130250,Подписчики!A:D,4,FALSE)/24+B130250</f>
        <v>44425.820576051781</v>
      </c>
      <c r="G130250">
        <f t="shared" si="2035"/>
        <v>2</v>
      </c>
    </row>
    <row r="130251" spans="1:7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 t="str">
        <f>VLOOKUP(C130251,Подписчики!A:D,2,FALSE)</f>
        <v>UTC+1</v>
      </c>
      <c r="F130251" s="2">
        <f>VLOOKUP(C130251,Подписчики!A:D,4,FALSE)/24+B130251</f>
        <v>44425.820576051781</v>
      </c>
      <c r="G130251">
        <f t="shared" si="2035"/>
        <v>2</v>
      </c>
    </row>
    <row r="130252" spans="1:7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 t="str">
        <f>VLOOKUP(C130252,Подписчики!A:D,2,FALSE)</f>
        <v>UTC+1</v>
      </c>
      <c r="F130252" s="2">
        <f>VLOOKUP(C130252,Подписчики!A:D,4,FALSE)/24+B130252</f>
        <v>44425.820576051781</v>
      </c>
      <c r="G130252">
        <f t="shared" si="2035"/>
        <v>2</v>
      </c>
    </row>
    <row r="130253" spans="1:7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 t="str">
        <f>VLOOKUP(C130253,Подписчики!A:D,2,FALSE)</f>
        <v>UTC+1</v>
      </c>
      <c r="F130253" s="2">
        <f>VLOOKUP(C130253,Подписчики!A:D,4,FALSE)/24+B130253</f>
        <v>44425.822194174754</v>
      </c>
      <c r="G130253">
        <f t="shared" si="2035"/>
        <v>2</v>
      </c>
    </row>
    <row r="130254" spans="1:7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 t="str">
        <f>VLOOKUP(C130254,Подписчики!A:D,2,FALSE)</f>
        <v>UTC+1</v>
      </c>
      <c r="F130254" s="2">
        <f>VLOOKUP(C130254,Подписчики!A:D,4,FALSE)/24+B130254</f>
        <v>44425.822194174754</v>
      </c>
      <c r="G130254">
        <f t="shared" si="2035"/>
        <v>2</v>
      </c>
    </row>
    <row r="130255" spans="1:7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 t="str">
        <f>VLOOKUP(C130255,Подписчики!A:D,2,FALSE)</f>
        <v>UTC+1</v>
      </c>
      <c r="F130255" s="2">
        <f>VLOOKUP(C130255,Подписчики!A:D,4,FALSE)/24+B130255</f>
        <v>44425.822194174754</v>
      </c>
      <c r="G130255">
        <f t="shared" si="2035"/>
        <v>2</v>
      </c>
    </row>
    <row r="130256" spans="1:7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 t="str">
        <f>VLOOKUP(C130256,Подписчики!A:D,2,FALSE)</f>
        <v>UTC+2</v>
      </c>
      <c r="F130256" s="2">
        <f>VLOOKUP(C130256,Подписчики!A:D,4,FALSE)/24+B130256</f>
        <v>44425.864265372169</v>
      </c>
      <c r="G130256">
        <f t="shared" si="2035"/>
        <v>2</v>
      </c>
    </row>
    <row r="130257" spans="1:7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 t="str">
        <f>VLOOKUP(C130257,Подписчики!A:D,2,FALSE)</f>
        <v>UTC+3</v>
      </c>
      <c r="F130257" s="2">
        <f>VLOOKUP(C130257,Подписчики!A:D,4,FALSE)/24+B130257</f>
        <v>44425.906336569577</v>
      </c>
      <c r="G130257">
        <f t="shared" si="2035"/>
        <v>2</v>
      </c>
    </row>
    <row r="130258" spans="1:7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 t="str">
        <f>VLOOKUP(C130258,Подписчики!A:D,2,FALSE)</f>
        <v>UTC+0</v>
      </c>
      <c r="F130258" s="2">
        <f>VLOOKUP(C130258,Подписчики!A:D,4,FALSE)/24+B130258</f>
        <v>44425.781741100327</v>
      </c>
      <c r="G130258">
        <f t="shared" si="2035"/>
        <v>2</v>
      </c>
    </row>
    <row r="130259" spans="1:7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 t="str">
        <f>VLOOKUP(C130259,Подписчики!A:D,2,FALSE)</f>
        <v>UTC+2</v>
      </c>
      <c r="F130259" s="2">
        <f>VLOOKUP(C130259,Подписчики!A:D,4,FALSE)/24+B130259</f>
        <v>44425.865883495142</v>
      </c>
      <c r="G130259">
        <f t="shared" si="2035"/>
        <v>2</v>
      </c>
    </row>
    <row r="130260" spans="1:7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 t="str">
        <f>VLOOKUP(C130260,Подписчики!A:D,2,FALSE)</f>
        <v>UTC+1</v>
      </c>
      <c r="F130260" s="2">
        <f>VLOOKUP(C130260,Подписчики!A:D,4,FALSE)/24+B130260</f>
        <v>44425.825430420715</v>
      </c>
      <c r="G130260">
        <f t="shared" si="2035"/>
        <v>2</v>
      </c>
    </row>
    <row r="130261" spans="1:7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 t="str">
        <f>VLOOKUP(C130261,Подписчики!A:D,2,FALSE)</f>
        <v>UTC+1</v>
      </c>
      <c r="F130261" s="2">
        <f>VLOOKUP(C130261,Подписчики!A:D,4,FALSE)/24+B130261</f>
        <v>44425.825430420715</v>
      </c>
      <c r="G130261">
        <f t="shared" si="2035"/>
        <v>2</v>
      </c>
    </row>
    <row r="130262" spans="1:7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 t="str">
        <f>VLOOKUP(C130262,Подписчики!A:D,2,FALSE)</f>
        <v>UTC+2</v>
      </c>
      <c r="F130262" s="2">
        <f>VLOOKUP(C130262,Подписчики!A:D,4,FALSE)/24+B130262</f>
        <v>44425.867501618122</v>
      </c>
      <c r="G130262">
        <f t="shared" si="2035"/>
        <v>2</v>
      </c>
    </row>
    <row r="130263" spans="1:7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 t="str">
        <f>VLOOKUP(C130263,Подписчики!A:D,2,FALSE)</f>
        <v>UTC+1</v>
      </c>
      <c r="F130263" s="2">
        <f>VLOOKUP(C130263,Подписчики!A:D,4,FALSE)/24+B130263</f>
        <v>44425.826000000001</v>
      </c>
      <c r="G130263">
        <f t="shared" si="2035"/>
        <v>2</v>
      </c>
    </row>
    <row r="130264" spans="1:7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 t="str">
        <f>VLOOKUP(C130264,Подписчики!A:D,2,FALSE)</f>
        <v>UTC+1</v>
      </c>
      <c r="F130264" s="2">
        <f>VLOOKUP(C130264,Подписчики!A:D,4,FALSE)/24+B130264</f>
        <v>44425.827048543688</v>
      </c>
      <c r="G130264">
        <f t="shared" si="2035"/>
        <v>2</v>
      </c>
    </row>
    <row r="130265" spans="1:7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 t="str">
        <f>VLOOKUP(C130265,Подписчики!A:D,2,FALSE)</f>
        <v>UTC+2</v>
      </c>
      <c r="F130265" s="2">
        <f>VLOOKUP(C130265,Подписчики!A:D,4,FALSE)/24+B130265</f>
        <v>44425.869119741103</v>
      </c>
      <c r="G130265">
        <f t="shared" si="2035"/>
        <v>2</v>
      </c>
    </row>
    <row r="130266" spans="1:7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 t="str">
        <f>VLOOKUP(C130266,Подписчики!A:D,2,FALSE)</f>
        <v>UTC+2</v>
      </c>
      <c r="F130266" s="2">
        <f>VLOOKUP(C130266,Подписчики!A:D,4,FALSE)/24+B130266</f>
        <v>44425.869119741103</v>
      </c>
      <c r="G130266">
        <f t="shared" si="2035"/>
        <v>2</v>
      </c>
    </row>
    <row r="130267" spans="1:7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 t="str">
        <f>VLOOKUP(C130267,Подписчики!A:D,2,FALSE)</f>
        <v>UTC+0</v>
      </c>
      <c r="F130267" s="2">
        <f>VLOOKUP(C130267,Подписчики!A:D,4,FALSE)/24+B130267</f>
        <v>44425.786595469253</v>
      </c>
      <c r="G130267">
        <f t="shared" si="2035"/>
        <v>2</v>
      </c>
    </row>
    <row r="130268" spans="1:7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 t="str">
        <f>VLOOKUP(C130268,Подписчики!A:D,2,FALSE)</f>
        <v>UTC+4</v>
      </c>
      <c r="F130268" s="2">
        <f>VLOOKUP(C130268,Подписчики!A:D,4,FALSE)/24+B130268</f>
        <v>44425.953262135925</v>
      </c>
      <c r="G130268">
        <f t="shared" si="2035"/>
        <v>2</v>
      </c>
    </row>
    <row r="130269" spans="1:7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 t="str">
        <f>VLOOKUP(C130269,Подписчики!A:D,2,FALSE)</f>
        <v>UTC+1</v>
      </c>
      <c r="F130269" s="2">
        <f>VLOOKUP(C130269,Подписчики!A:D,4,FALSE)/24+B130269</f>
        <v>44425.828666666668</v>
      </c>
      <c r="G130269">
        <f t="shared" si="2035"/>
        <v>2</v>
      </c>
    </row>
    <row r="130270" spans="1:7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 t="str">
        <f>VLOOKUP(C130270,Подписчики!A:D,2,FALSE)</f>
        <v>UTC+2</v>
      </c>
      <c r="F130270" s="2">
        <f>VLOOKUP(C130270,Подписчики!A:D,4,FALSE)/24+B130270</f>
        <v>44425.870737864076</v>
      </c>
      <c r="G130270">
        <f t="shared" si="2035"/>
        <v>2</v>
      </c>
    </row>
    <row r="130271" spans="1:7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 t="str">
        <f>VLOOKUP(C130271,Подписчики!A:D,2,FALSE)</f>
        <v>UTC+3</v>
      </c>
      <c r="F130271" s="2">
        <f>VLOOKUP(C130271,Подписчики!A:D,4,FALSE)/24+B130271</f>
        <v>44425.91280906149</v>
      </c>
      <c r="G130271">
        <f t="shared" si="2035"/>
        <v>2</v>
      </c>
    </row>
    <row r="130272" spans="1:7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 t="str">
        <f>VLOOKUP(C130272,Подписчики!A:D,2,FALSE)</f>
        <v>UTC+10</v>
      </c>
      <c r="F130272" s="2">
        <f>VLOOKUP(C130272,Подписчики!A:D,4,FALSE)/24+B130272</f>
        <v>44425.83</v>
      </c>
      <c r="G130272">
        <f t="shared" si="2035"/>
        <v>2</v>
      </c>
    </row>
    <row r="130273" spans="1:7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 t="str">
        <f>VLOOKUP(C130273,Подписчики!A:D,2,FALSE)</f>
        <v>UTC+2</v>
      </c>
      <c r="F130273" s="2">
        <f>VLOOKUP(C130273,Подписчики!A:D,4,FALSE)/24+B130273</f>
        <v>44425.872355987056</v>
      </c>
      <c r="G130273">
        <f t="shared" si="2035"/>
        <v>2</v>
      </c>
    </row>
    <row r="130274" spans="1:7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 t="str">
        <f>VLOOKUP(C130274,Подписчики!A:D,2,FALSE)</f>
        <v>UTC+0</v>
      </c>
      <c r="F130274" s="2">
        <f>VLOOKUP(C130274,Подписчики!A:D,4,FALSE)/24+B130274</f>
        <v>44425.789831715214</v>
      </c>
      <c r="G130274">
        <f t="shared" si="2035"/>
        <v>2</v>
      </c>
    </row>
    <row r="130275" spans="1:7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 t="str">
        <f>VLOOKUP(C130275,Подписчики!A:D,2,FALSE)</f>
        <v>UTC+0</v>
      </c>
      <c r="F130275" s="2">
        <f>VLOOKUP(C130275,Подписчики!A:D,4,FALSE)/24+B130275</f>
        <v>44425.789831715214</v>
      </c>
      <c r="G130275">
        <f t="shared" si="2035"/>
        <v>2</v>
      </c>
    </row>
    <row r="130276" spans="1:7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 t="str">
        <f>VLOOKUP(C130276,Подписчики!A:D,2,FALSE)</f>
        <v>UTC+1</v>
      </c>
      <c r="F130276" s="2">
        <f>VLOOKUP(C130276,Подписчики!A:D,4,FALSE)/24+B130276</f>
        <v>44425.831902912621</v>
      </c>
      <c r="G130276">
        <f t="shared" si="2035"/>
        <v>2</v>
      </c>
    </row>
    <row r="130277" spans="1:7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 t="str">
        <f>VLOOKUP(C130277,Подписчики!A:D,2,FALSE)</f>
        <v>UTC+1</v>
      </c>
      <c r="F130277" s="2">
        <f>VLOOKUP(C130277,Подписчики!A:D,4,FALSE)/24+B130277</f>
        <v>44425.833521035602</v>
      </c>
      <c r="G130277">
        <f t="shared" si="2035"/>
        <v>2</v>
      </c>
    </row>
    <row r="130278" spans="1:7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 t="str">
        <f>VLOOKUP(C130278,Подписчики!A:D,2,FALSE)</f>
        <v>UTC+1</v>
      </c>
      <c r="F130278" s="2">
        <f>VLOOKUP(C130278,Подписчики!A:D,4,FALSE)/24+B130278</f>
        <v>44425.833521035602</v>
      </c>
      <c r="G130278">
        <f t="shared" si="2035"/>
        <v>2</v>
      </c>
    </row>
    <row r="130279" spans="1:7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 t="str">
        <f>VLOOKUP(C130279,Подписчики!A:D,2,FALSE)</f>
        <v>UTC+1</v>
      </c>
      <c r="F130279" s="2">
        <f>VLOOKUP(C130279,Подписчики!A:D,4,FALSE)/24+B130279</f>
        <v>44425.833521035602</v>
      </c>
      <c r="G130279">
        <f t="shared" si="2035"/>
        <v>2</v>
      </c>
    </row>
    <row r="130280" spans="1:7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 t="str">
        <f>VLOOKUP(C130280,Подписчики!A:D,2,FALSE)</f>
        <v>UTC+2</v>
      </c>
      <c r="F130280" s="2">
        <f>VLOOKUP(C130280,Подписчики!A:D,4,FALSE)/24+B130280</f>
        <v>44425.87721035599</v>
      </c>
      <c r="G130280">
        <f t="shared" si="2035"/>
        <v>2</v>
      </c>
    </row>
    <row r="130281" spans="1:7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 t="str">
        <f>VLOOKUP(C130281,Подписчики!A:D,2,FALSE)</f>
        <v>UTC+3</v>
      </c>
      <c r="F130281" s="2">
        <f>VLOOKUP(C130281,Подписчики!A:D,4,FALSE)/24+B130281</f>
        <v>44425.919281553397</v>
      </c>
      <c r="G130281">
        <f t="shared" si="2035"/>
        <v>2</v>
      </c>
    </row>
    <row r="130282" spans="1:7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 t="str">
        <f>VLOOKUP(C130282,Подписчики!A:D,2,FALSE)</f>
        <v>UTC+3</v>
      </c>
      <c r="F130282" s="2">
        <f>VLOOKUP(C130282,Подписчики!A:D,4,FALSE)/24+B130282</f>
        <v>44425.920899676377</v>
      </c>
      <c r="G130282">
        <f t="shared" si="2035"/>
        <v>2</v>
      </c>
    </row>
    <row r="130283" spans="1:7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 t="str">
        <f>VLOOKUP(C130283,Подписчики!A:D,2,FALSE)</f>
        <v>UTC+0</v>
      </c>
      <c r="F130283" s="2">
        <f>VLOOKUP(C130283,Подписчики!A:D,4,FALSE)/24+B130283</f>
        <v>44425.796304207121</v>
      </c>
      <c r="G130283">
        <f t="shared" si="2035"/>
        <v>2</v>
      </c>
    </row>
    <row r="130284" spans="1:7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 t="str">
        <f>VLOOKUP(C130284,Подписчики!A:D,2,FALSE)</f>
        <v>UTC+1</v>
      </c>
      <c r="F130284" s="2">
        <f>VLOOKUP(C130284,Подписчики!A:D,4,FALSE)/24+B130284</f>
        <v>44425.838375404528</v>
      </c>
      <c r="G130284">
        <f t="shared" si="2035"/>
        <v>2</v>
      </c>
    </row>
    <row r="130285" spans="1:7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 t="str">
        <f>VLOOKUP(C130285,Подписчики!A:D,2,FALSE)</f>
        <v>UTC+1</v>
      </c>
      <c r="F130285" s="2">
        <f>VLOOKUP(C130285,Подписчики!A:D,4,FALSE)/24+B130285</f>
        <v>44425.839993527508</v>
      </c>
      <c r="G130285">
        <f t="shared" si="2035"/>
        <v>2</v>
      </c>
    </row>
    <row r="130286" spans="1:7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 t="str">
        <f>VLOOKUP(C130286,Подписчики!A:D,2,FALSE)</f>
        <v>UTC+2</v>
      </c>
      <c r="F130286" s="2">
        <f>VLOOKUP(C130286,Подписчики!A:D,4,FALSE)/24+B130286</f>
        <v>44425.882064724916</v>
      </c>
      <c r="G130286">
        <f t="shared" si="2035"/>
        <v>2</v>
      </c>
    </row>
    <row r="130287" spans="1:7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 t="str">
        <f>VLOOKUP(C130287,Подписчики!A:D,2,FALSE)</f>
        <v>UTC+3</v>
      </c>
      <c r="F130287" s="2">
        <f>VLOOKUP(C130287,Подписчики!A:D,4,FALSE)/24+B130287</f>
        <v>44425.924135922331</v>
      </c>
      <c r="G130287">
        <f t="shared" si="2035"/>
        <v>2</v>
      </c>
    </row>
    <row r="130288" spans="1:7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 t="str">
        <f>VLOOKUP(C130288,Подписчики!A:D,2,FALSE)</f>
        <v>UTC+1</v>
      </c>
      <c r="F130288" s="2">
        <f>VLOOKUP(C130288,Подписчики!A:D,4,FALSE)/24+B130288</f>
        <v>44425.843229773462</v>
      </c>
      <c r="G130288">
        <f t="shared" si="2035"/>
        <v>2</v>
      </c>
    </row>
    <row r="130289" spans="1:7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 t="str">
        <f>VLOOKUP(C130289,Подписчики!A:D,2,FALSE)</f>
        <v>UTC+2</v>
      </c>
      <c r="F130289" s="2">
        <f>VLOOKUP(C130289,Подписчики!A:D,4,FALSE)/24+B130289</f>
        <v>44425.885300970876</v>
      </c>
      <c r="G130289">
        <f t="shared" si="2035"/>
        <v>2</v>
      </c>
    </row>
    <row r="130290" spans="1:7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 t="str">
        <f>VLOOKUP(C130290,Подписчики!A:D,2,FALSE)</f>
        <v>UTC+2</v>
      </c>
      <c r="F130290" s="2">
        <f>VLOOKUP(C130290,Подписчики!A:D,4,FALSE)/24+B130290</f>
        <v>44425.886919093849</v>
      </c>
      <c r="G130290">
        <f t="shared" si="2035"/>
        <v>2</v>
      </c>
    </row>
    <row r="130291" spans="1:7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 t="str">
        <f>VLOOKUP(C130291,Подписчики!A:D,2,FALSE)</f>
        <v>UTC+2</v>
      </c>
      <c r="F130291" s="2">
        <f>VLOOKUP(C130291,Подписчики!A:D,4,FALSE)/24+B130291</f>
        <v>44425.886919093849</v>
      </c>
      <c r="G130291">
        <f t="shared" si="2035"/>
        <v>2</v>
      </c>
    </row>
    <row r="130292" spans="1:7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 t="str">
        <f>VLOOKUP(C130292,Подписчики!A:D,2,FALSE)</f>
        <v>UTC+4</v>
      </c>
      <c r="F130292" s="2">
        <f>VLOOKUP(C130292,Подписчики!A:D,4,FALSE)/24+B130292</f>
        <v>44425.971061488672</v>
      </c>
      <c r="G130292">
        <f t="shared" si="2035"/>
        <v>2</v>
      </c>
    </row>
    <row r="130293" spans="1:7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 t="str">
        <f>VLOOKUP(C130293,Подписчики!A:D,2,FALSE)</f>
        <v>UTC+1</v>
      </c>
      <c r="F130293" s="2">
        <f>VLOOKUP(C130293,Подписчики!A:D,4,FALSE)/24+B130293</f>
        <v>44425.846466019415</v>
      </c>
      <c r="G130293">
        <f t="shared" si="2035"/>
        <v>2</v>
      </c>
    </row>
    <row r="130294" spans="1:7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 t="str">
        <f>VLOOKUP(C130294,Подписчики!A:D,2,FALSE)</f>
        <v>UTC+2</v>
      </c>
      <c r="F130294" s="2">
        <f>VLOOKUP(C130294,Подписчики!A:D,4,FALSE)/24+B130294</f>
        <v>44425.88853721683</v>
      </c>
      <c r="G130294">
        <f t="shared" si="2035"/>
        <v>2</v>
      </c>
    </row>
    <row r="130295" spans="1:7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 t="str">
        <f>VLOOKUP(C130295,Подписчики!A:D,2,FALSE)</f>
        <v>UTC+2</v>
      </c>
      <c r="F130295" s="2">
        <f>VLOOKUP(C130295,Подписчики!A:D,4,FALSE)/24+B130295</f>
        <v>44425.88853721683</v>
      </c>
      <c r="G130295">
        <f t="shared" si="2035"/>
        <v>2</v>
      </c>
    </row>
    <row r="130296" spans="1:7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 t="str">
        <f>VLOOKUP(C130296,Подписчики!A:D,2,FALSE)</f>
        <v>UTC+3</v>
      </c>
      <c r="F130296" s="2">
        <f>VLOOKUP(C130296,Подписчики!A:D,4,FALSE)/24+B130296</f>
        <v>44425.930608414237</v>
      </c>
      <c r="G130296">
        <f t="shared" si="2035"/>
        <v>2</v>
      </c>
    </row>
    <row r="130297" spans="1:7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 t="str">
        <f>VLOOKUP(C130297,Подписчики!A:D,2,FALSE)</f>
        <v>UTC+2</v>
      </c>
      <c r="F130297" s="2">
        <f>VLOOKUP(C130297,Подписчики!A:D,4,FALSE)/24+B130297</f>
        <v>44425.890155339803</v>
      </c>
      <c r="G130297">
        <f t="shared" si="2035"/>
        <v>2</v>
      </c>
    </row>
    <row r="130298" spans="1:7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 t="str">
        <f>VLOOKUP(C130298,Подписчики!A:D,2,FALSE)</f>
        <v>UTC+0</v>
      </c>
      <c r="F130298" s="2">
        <f>VLOOKUP(C130298,Подписчики!A:D,4,FALSE)/24+B130298</f>
        <v>44425.807631067961</v>
      </c>
      <c r="G130298">
        <f t="shared" si="2035"/>
        <v>2</v>
      </c>
    </row>
    <row r="130299" spans="1:7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 t="str">
        <f>VLOOKUP(C130299,Подписчики!A:D,2,FALSE)</f>
        <v>UTC+1</v>
      </c>
      <c r="F130299" s="2">
        <f>VLOOKUP(C130299,Подписчики!A:D,4,FALSE)/24+B130299</f>
        <v>44425.849702265376</v>
      </c>
      <c r="G130299">
        <f t="shared" si="2035"/>
        <v>2</v>
      </c>
    </row>
    <row r="130300" spans="1:7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 t="str">
        <f>VLOOKUP(C130300,Подписчики!A:D,2,FALSE)</f>
        <v>UTC-2</v>
      </c>
      <c r="F130300" s="2">
        <f>VLOOKUP(C130300,Подписчики!A:D,4,FALSE)/24+B130300</f>
        <v>44425.725106796119</v>
      </c>
      <c r="G130300">
        <f t="shared" si="2035"/>
        <v>2</v>
      </c>
    </row>
    <row r="130301" spans="1:7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 t="str">
        <f>VLOOKUP(C130301,Подписчики!A:D,2,FALSE)</f>
        <v>UTC+8</v>
      </c>
      <c r="F130301" s="2">
        <f>VLOOKUP(C130301,Подписчики!A:D,4,FALSE)/24+B130301</f>
        <v>44426.142</v>
      </c>
      <c r="G130301">
        <f t="shared" si="2035"/>
        <v>3</v>
      </c>
    </row>
    <row r="130302" spans="1:7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 t="str">
        <f>VLOOKUP(C130302,Подписчики!A:D,2,FALSE)</f>
        <v>UTC+2</v>
      </c>
      <c r="F130302" s="2">
        <f>VLOOKUP(C130302,Подписчики!A:D,4,FALSE)/24+B130302</f>
        <v>44425.893391585763</v>
      </c>
      <c r="G130302">
        <f t="shared" si="2035"/>
        <v>2</v>
      </c>
    </row>
    <row r="130303" spans="1:7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 t="str">
        <f>VLOOKUP(C130303,Подписчики!A:D,2,FALSE)</f>
        <v>UTC+1</v>
      </c>
      <c r="F130303" s="2">
        <f>VLOOKUP(C130303,Подписчики!A:D,4,FALSE)/24+B130303</f>
        <v>44425.854556634302</v>
      </c>
      <c r="G130303">
        <f t="shared" si="2035"/>
        <v>2</v>
      </c>
    </row>
    <row r="130304" spans="1:7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 t="str">
        <f>VLOOKUP(C130304,Подписчики!A:D,2,FALSE)</f>
        <v>UTC+1</v>
      </c>
      <c r="F130304" s="2">
        <f>VLOOKUP(C130304,Подписчики!A:D,4,FALSE)/24+B130304</f>
        <v>44425.854556634302</v>
      </c>
      <c r="G130304">
        <f t="shared" si="2035"/>
        <v>2</v>
      </c>
    </row>
    <row r="130305" spans="1:7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 t="str">
        <f>VLOOKUP(C130305,Подписчики!A:D,2,FALSE)</f>
        <v>UTC+2</v>
      </c>
      <c r="F130305" s="2">
        <f>VLOOKUP(C130305,Подписчики!A:D,4,FALSE)/24+B130305</f>
        <v>44425.896627831717</v>
      </c>
      <c r="G130305">
        <f t="shared" si="2035"/>
        <v>2</v>
      </c>
    </row>
    <row r="130306" spans="1:7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 t="str">
        <f>VLOOKUP(C130306,Подписчики!A:D,2,FALSE)</f>
        <v>UTC+4</v>
      </c>
      <c r="F130306" s="2">
        <f>VLOOKUP(C130306,Подписчики!A:D,4,FALSE)/24+B130306</f>
        <v>44425.980770226539</v>
      </c>
      <c r="G130306">
        <f t="shared" si="2035"/>
        <v>2</v>
      </c>
    </row>
    <row r="130307" spans="1:7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 t="str">
        <f>VLOOKUP(C130307,Подписчики!A:D,2,FALSE)</f>
        <v>UTC+1</v>
      </c>
      <c r="F130307" s="2">
        <f>VLOOKUP(C130307,Подписчики!A:D,4,FALSE)/24+B130307</f>
        <v>44425.856174757282</v>
      </c>
      <c r="G130307">
        <f t="shared" ref="G130307:G130370" si="2036">WEEKDAY(F130307,2)</f>
        <v>2</v>
      </c>
    </row>
    <row r="130308" spans="1:7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 t="str">
        <f>VLOOKUP(C130308,Подписчики!A:D,2,FALSE)</f>
        <v>UTC+0</v>
      </c>
      <c r="F130308" s="2">
        <f>VLOOKUP(C130308,Подписчики!A:D,4,FALSE)/24+B130308</f>
        <v>44425.815721682848</v>
      </c>
      <c r="G130308">
        <f t="shared" si="2036"/>
        <v>2</v>
      </c>
    </row>
    <row r="130309" spans="1:7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 t="str">
        <f>VLOOKUP(C130309,Подписчики!A:D,2,FALSE)</f>
        <v>UTC+0</v>
      </c>
      <c r="F130309" s="2">
        <f>VLOOKUP(C130309,Подписчики!A:D,4,FALSE)/24+B130309</f>
        <v>44425.815721682848</v>
      </c>
      <c r="G130309">
        <f t="shared" si="2036"/>
        <v>2</v>
      </c>
    </row>
    <row r="130310" spans="1:7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 t="str">
        <f>VLOOKUP(C130310,Подписчики!A:D,2,FALSE)</f>
        <v>UTC+0</v>
      </c>
      <c r="F130310" s="2">
        <f>VLOOKUP(C130310,Подписчики!A:D,4,FALSE)/24+B130310</f>
        <v>44425.815721682848</v>
      </c>
      <c r="G130310">
        <f t="shared" si="2036"/>
        <v>2</v>
      </c>
    </row>
    <row r="130311" spans="1:7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 t="str">
        <f>VLOOKUP(C130311,Подписчики!A:D,2,FALSE)</f>
        <v>UTC+6</v>
      </c>
      <c r="F130311" s="2">
        <f>VLOOKUP(C130311,Подписчики!A:D,4,FALSE)/24+B130311</f>
        <v>44426.066530744334</v>
      </c>
      <c r="G130311">
        <f t="shared" si="2036"/>
        <v>3</v>
      </c>
    </row>
    <row r="130312" spans="1:7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 t="str">
        <f>VLOOKUP(C130312,Подписчики!A:D,2,FALSE)</f>
        <v>UTC+3</v>
      </c>
      <c r="F130312" s="2">
        <f>VLOOKUP(C130312,Подписчики!A:D,4,FALSE)/24+B130312</f>
        <v>44425.941935275077</v>
      </c>
      <c r="G130312">
        <f t="shared" si="2036"/>
        <v>2</v>
      </c>
    </row>
    <row r="130313" spans="1:7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 t="str">
        <f>VLOOKUP(C130313,Подписчики!A:D,2,FALSE)</f>
        <v>UTC+3</v>
      </c>
      <c r="F130313" s="2">
        <f>VLOOKUP(C130313,Подписчики!A:D,4,FALSE)/24+B130313</f>
        <v>44425.941935275077</v>
      </c>
      <c r="G130313">
        <f t="shared" si="2036"/>
        <v>2</v>
      </c>
    </row>
    <row r="130314" spans="1:7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 t="str">
        <f>VLOOKUP(C130314,Подписчики!A:D,2,FALSE)</f>
        <v>UTC+1</v>
      </c>
      <c r="F130314" s="2">
        <f>VLOOKUP(C130314,Подписчики!A:D,4,FALSE)/24+B130314</f>
        <v>44425.859411003235</v>
      </c>
      <c r="G130314">
        <f t="shared" si="2036"/>
        <v>2</v>
      </c>
    </row>
    <row r="130315" spans="1:7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 t="str">
        <f>VLOOKUP(C130315,Подписчики!A:D,2,FALSE)</f>
        <v>UTC+3</v>
      </c>
      <c r="F130315" s="2">
        <f>VLOOKUP(C130315,Подписчики!A:D,4,FALSE)/24+B130315</f>
        <v>44425.943553398058</v>
      </c>
      <c r="G130315">
        <f t="shared" si="2036"/>
        <v>2</v>
      </c>
    </row>
    <row r="130316" spans="1:7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 t="str">
        <f>VLOOKUP(C130316,Подписчики!A:D,2,FALSE)</f>
        <v>UTC+3</v>
      </c>
      <c r="F130316" s="2">
        <f>VLOOKUP(C130316,Подписчики!A:D,4,FALSE)/24+B130316</f>
        <v>44425.943553398058</v>
      </c>
      <c r="G130316">
        <f t="shared" si="2036"/>
        <v>2</v>
      </c>
    </row>
    <row r="130317" spans="1:7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 t="str">
        <f>VLOOKUP(C130317,Подписчики!A:D,2,FALSE)</f>
        <v>UTC+1</v>
      </c>
      <c r="F130317" s="2">
        <f>VLOOKUP(C130317,Подписчики!A:D,4,FALSE)/24+B130317</f>
        <v>44425.861029126216</v>
      </c>
      <c r="G130317">
        <f t="shared" si="2036"/>
        <v>2</v>
      </c>
    </row>
    <row r="130318" spans="1:7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 t="str">
        <f>VLOOKUP(C130318,Подписчики!A:D,2,FALSE)</f>
        <v>UTC+1</v>
      </c>
      <c r="F130318" s="2">
        <f>VLOOKUP(C130318,Подписчики!A:D,4,FALSE)/24+B130318</f>
        <v>44425.861029126216</v>
      </c>
      <c r="G130318">
        <f t="shared" si="2036"/>
        <v>2</v>
      </c>
    </row>
    <row r="130319" spans="1:7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 t="str">
        <f>VLOOKUP(C130319,Подписчики!A:D,2,FALSE)</f>
        <v>UTC+2</v>
      </c>
      <c r="F130319" s="2">
        <f>VLOOKUP(C130319,Подписчики!A:D,4,FALSE)/24+B130319</f>
        <v>44425.903100323623</v>
      </c>
      <c r="G130319">
        <f t="shared" si="2036"/>
        <v>2</v>
      </c>
    </row>
    <row r="130320" spans="1:7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 t="str">
        <f>VLOOKUP(C130320,Подписчики!A:D,2,FALSE)</f>
        <v>UTC+3</v>
      </c>
      <c r="F130320" s="2">
        <f>VLOOKUP(C130320,Подписчики!A:D,4,FALSE)/24+B130320</f>
        <v>44425.945171521038</v>
      </c>
      <c r="G130320">
        <f t="shared" si="2036"/>
        <v>2</v>
      </c>
    </row>
    <row r="130321" spans="1:7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 t="str">
        <f>VLOOKUP(C130321,Подписчики!A:D,2,FALSE)</f>
        <v>UTC+3</v>
      </c>
      <c r="F130321" s="2">
        <f>VLOOKUP(C130321,Подписчики!A:D,4,FALSE)/24+B130321</f>
        <v>44425.945171521038</v>
      </c>
      <c r="G130321">
        <f t="shared" si="2036"/>
        <v>2</v>
      </c>
    </row>
    <row r="130322" spans="1:7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 t="str">
        <f>VLOOKUP(C130322,Подписчики!A:D,2,FALSE)</f>
        <v>UTC+1</v>
      </c>
      <c r="F130322" s="2">
        <f>VLOOKUP(C130322,Подписчики!A:D,4,FALSE)/24+B130322</f>
        <v>44425.862647249189</v>
      </c>
      <c r="G130322">
        <f t="shared" si="2036"/>
        <v>2</v>
      </c>
    </row>
    <row r="130323" spans="1:7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 t="str">
        <f>VLOOKUP(C130323,Подписчики!A:D,2,FALSE)</f>
        <v>UTC+1</v>
      </c>
      <c r="F130323" s="2">
        <f>VLOOKUP(C130323,Подписчики!A:D,4,FALSE)/24+B130323</f>
        <v>44425.864265372169</v>
      </c>
      <c r="G130323">
        <f t="shared" si="2036"/>
        <v>2</v>
      </c>
    </row>
    <row r="130324" spans="1:7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 t="str">
        <f>VLOOKUP(C130324,Подписчики!A:D,2,FALSE)</f>
        <v>UTC+2</v>
      </c>
      <c r="F130324" s="2">
        <f>VLOOKUP(C130324,Подписчики!A:D,4,FALSE)/24+B130324</f>
        <v>44425.907954692557</v>
      </c>
      <c r="G130324">
        <f t="shared" si="2036"/>
        <v>2</v>
      </c>
    </row>
    <row r="130325" spans="1:7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 t="str">
        <f>VLOOKUP(C130325,Подписчики!A:D,2,FALSE)</f>
        <v>UTC+3</v>
      </c>
      <c r="F130325" s="2">
        <f>VLOOKUP(C130325,Подписчики!A:D,4,FALSE)/24+B130325</f>
        <v>44425.950025889964</v>
      </c>
      <c r="G130325">
        <f t="shared" si="2036"/>
        <v>2</v>
      </c>
    </row>
    <row r="130326" spans="1:7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 t="str">
        <f>VLOOKUP(C130326,Подписчики!A:D,2,FALSE)</f>
        <v>UTC+0</v>
      </c>
      <c r="F130326" s="2">
        <f>VLOOKUP(C130326,Подписчики!A:D,4,FALSE)/24+B130326</f>
        <v>44425.826000000001</v>
      </c>
      <c r="G130326">
        <f t="shared" si="2036"/>
        <v>2</v>
      </c>
    </row>
    <row r="130327" spans="1:7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 t="str">
        <f>VLOOKUP(C130327,Подписчики!A:D,2,FALSE)</f>
        <v>UTC+2</v>
      </c>
      <c r="F130327" s="2">
        <f>VLOOKUP(C130327,Подписчики!A:D,4,FALSE)/24+B130327</f>
        <v>44425.909572815537</v>
      </c>
      <c r="G130327">
        <f t="shared" si="2036"/>
        <v>2</v>
      </c>
    </row>
    <row r="130328" spans="1:7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 t="str">
        <f>VLOOKUP(C130328,Подписчики!A:D,2,FALSE)</f>
        <v>UTC+2</v>
      </c>
      <c r="F130328" s="2">
        <f>VLOOKUP(C130328,Подписчики!A:D,4,FALSE)/24+B130328</f>
        <v>44425.909572815537</v>
      </c>
      <c r="G130328">
        <f t="shared" si="2036"/>
        <v>2</v>
      </c>
    </row>
    <row r="130329" spans="1:7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 t="str">
        <f>VLOOKUP(C130329,Подписчики!A:D,2,FALSE)</f>
        <v>UTC+1</v>
      </c>
      <c r="F130329" s="2">
        <f>VLOOKUP(C130329,Подписчики!A:D,4,FALSE)/24+B130329</f>
        <v>44425.870737864076</v>
      </c>
      <c r="G130329">
        <f t="shared" si="2036"/>
        <v>2</v>
      </c>
    </row>
    <row r="130330" spans="1:7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 t="str">
        <f>VLOOKUP(C130330,Подписчики!A:D,2,FALSE)</f>
        <v>UTC+1</v>
      </c>
      <c r="F130330" s="2">
        <f>VLOOKUP(C130330,Подписчики!A:D,4,FALSE)/24+B130330</f>
        <v>44425.872355987056</v>
      </c>
      <c r="G130330">
        <f t="shared" si="2036"/>
        <v>2</v>
      </c>
    </row>
    <row r="130331" spans="1:7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 t="str">
        <f>VLOOKUP(C130331,Подписчики!A:D,2,FALSE)</f>
        <v>UTC-3</v>
      </c>
      <c r="F130331" s="2">
        <f>VLOOKUP(C130331,Подписчики!A:D,4,FALSE)/24+B130331</f>
        <v>44425.705689320392</v>
      </c>
      <c r="G130331">
        <f t="shared" si="2036"/>
        <v>2</v>
      </c>
    </row>
    <row r="130332" spans="1:7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 t="str">
        <f>VLOOKUP(C130332,Подписчики!A:D,2,FALSE)</f>
        <v>UTC+1</v>
      </c>
      <c r="F130332" s="2">
        <f>VLOOKUP(C130332,Подписчики!A:D,4,FALSE)/24+B130332</f>
        <v>44425.872355987056</v>
      </c>
      <c r="G130332">
        <f t="shared" si="2036"/>
        <v>2</v>
      </c>
    </row>
    <row r="130333" spans="1:7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 t="str">
        <f>VLOOKUP(C130333,Подписчики!A:D,2,FALSE)</f>
        <v>UTC+1</v>
      </c>
      <c r="F130333" s="2">
        <f>VLOOKUP(C130333,Подписчики!A:D,4,FALSE)/24+B130333</f>
        <v>44425.873974110029</v>
      </c>
      <c r="G130333">
        <f t="shared" si="2036"/>
        <v>2</v>
      </c>
    </row>
    <row r="130334" spans="1:7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 t="str">
        <f>VLOOKUP(C130334,Подписчики!A:D,2,FALSE)</f>
        <v>UTC+1</v>
      </c>
      <c r="F130334" s="2">
        <f>VLOOKUP(C130334,Подписчики!A:D,4,FALSE)/24+B130334</f>
        <v>44425.873974110029</v>
      </c>
      <c r="G130334">
        <f t="shared" si="2036"/>
        <v>2</v>
      </c>
    </row>
    <row r="130335" spans="1:7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 t="str">
        <f>VLOOKUP(C130335,Подписчики!A:D,2,FALSE)</f>
        <v>UTC+1</v>
      </c>
      <c r="F130335" s="2">
        <f>VLOOKUP(C130335,Подписчики!A:D,4,FALSE)/24+B130335</f>
        <v>44425.873974110029</v>
      </c>
      <c r="G130335">
        <f t="shared" si="2036"/>
        <v>2</v>
      </c>
    </row>
    <row r="130336" spans="1:7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 t="str">
        <f>VLOOKUP(C130336,Подписчики!A:D,2,FALSE)</f>
        <v>UTC+1</v>
      </c>
      <c r="F130336" s="2">
        <f>VLOOKUP(C130336,Подписчики!A:D,4,FALSE)/24+B130336</f>
        <v>44425.875592233009</v>
      </c>
      <c r="G130336">
        <f t="shared" si="2036"/>
        <v>2</v>
      </c>
    </row>
    <row r="130337" spans="1:7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 t="str">
        <f>VLOOKUP(C130337,Подписчики!A:D,2,FALSE)</f>
        <v>UTC+3</v>
      </c>
      <c r="F130337" s="2">
        <f>VLOOKUP(C130337,Подписчики!A:D,4,FALSE)/24+B130337</f>
        <v>44425.959734627831</v>
      </c>
      <c r="G130337">
        <f t="shared" si="2036"/>
        <v>2</v>
      </c>
    </row>
    <row r="130338" spans="1:7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 t="str">
        <f>VLOOKUP(C130338,Подписчики!A:D,2,FALSE)</f>
        <v>UTC+0</v>
      </c>
      <c r="F130338" s="2">
        <f>VLOOKUP(C130338,Подписчики!A:D,4,FALSE)/24+B130338</f>
        <v>44425.835139158575</v>
      </c>
      <c r="G130338">
        <f t="shared" si="2036"/>
        <v>2</v>
      </c>
    </row>
    <row r="130339" spans="1:7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 t="str">
        <f>VLOOKUP(C130339,Подписчики!A:D,2,FALSE)</f>
        <v>UTC+1</v>
      </c>
      <c r="F130339" s="2">
        <f>VLOOKUP(C130339,Подписчики!A:D,4,FALSE)/24+B130339</f>
        <v>44425.878828478963</v>
      </c>
      <c r="G130339">
        <f t="shared" si="2036"/>
        <v>2</v>
      </c>
    </row>
    <row r="130340" spans="1:7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 t="str">
        <f>VLOOKUP(C130340,Подписчики!A:D,2,FALSE)</f>
        <v>UTC+2</v>
      </c>
      <c r="F130340" s="2">
        <f>VLOOKUP(C130340,Подписчики!A:D,4,FALSE)/24+B130340</f>
        <v>44425.920899676377</v>
      </c>
      <c r="G130340">
        <f t="shared" si="2036"/>
        <v>2</v>
      </c>
    </row>
    <row r="130341" spans="1:7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 t="str">
        <f>VLOOKUP(C130341,Подписчики!A:D,2,FALSE)</f>
        <v>UTC+0</v>
      </c>
      <c r="F130341" s="2">
        <f>VLOOKUP(C130341,Подписчики!A:D,4,FALSE)/24+B130341</f>
        <v>44425.838375404528</v>
      </c>
      <c r="G130341">
        <f t="shared" si="2036"/>
        <v>2</v>
      </c>
    </row>
    <row r="130342" spans="1:7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 t="str">
        <f>VLOOKUP(C130342,Подписчики!A:D,2,FALSE)</f>
        <v>UTC+1</v>
      </c>
      <c r="F130342" s="2">
        <f>VLOOKUP(C130342,Подписчики!A:D,4,FALSE)/24+B130342</f>
        <v>44425.880446601943</v>
      </c>
      <c r="G130342">
        <f t="shared" si="2036"/>
        <v>2</v>
      </c>
    </row>
    <row r="130343" spans="1:7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 t="str">
        <f>VLOOKUP(C130343,Подписчики!A:D,2,FALSE)</f>
        <v>UTC+2</v>
      </c>
      <c r="F130343" s="2">
        <f>VLOOKUP(C130343,Подписчики!A:D,4,FALSE)/24+B130343</f>
        <v>44425.92251779935</v>
      </c>
      <c r="G130343">
        <f t="shared" si="2036"/>
        <v>2</v>
      </c>
    </row>
    <row r="130344" spans="1:7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 t="str">
        <f>VLOOKUP(C130344,Подписчики!A:D,2,FALSE)</f>
        <v>UTC+2</v>
      </c>
      <c r="F130344" s="2">
        <f>VLOOKUP(C130344,Подписчики!A:D,4,FALSE)/24+B130344</f>
        <v>44425.92251779935</v>
      </c>
      <c r="G130344">
        <f t="shared" si="2036"/>
        <v>2</v>
      </c>
    </row>
    <row r="130345" spans="1:7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 t="str">
        <f>VLOOKUP(C130345,Подписчики!A:D,2,FALSE)</f>
        <v>UTC+2</v>
      </c>
      <c r="F130345" s="2">
        <f>VLOOKUP(C130345,Подписчики!A:D,4,FALSE)/24+B130345</f>
        <v>44425.92251779935</v>
      </c>
      <c r="G130345">
        <f t="shared" si="2036"/>
        <v>2</v>
      </c>
    </row>
    <row r="130346" spans="1:7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 t="str">
        <f>VLOOKUP(C130346,Подписчики!A:D,2,FALSE)</f>
        <v>UTC+0</v>
      </c>
      <c r="F130346" s="2">
        <f>VLOOKUP(C130346,Подписчики!A:D,4,FALSE)/24+B130346</f>
        <v>44425.839993527508</v>
      </c>
      <c r="G130346">
        <f t="shared" si="2036"/>
        <v>2</v>
      </c>
    </row>
    <row r="130347" spans="1:7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 t="str">
        <f>VLOOKUP(C130347,Подписчики!A:D,2,FALSE)</f>
        <v>UTC+0</v>
      </c>
      <c r="F130347" s="2">
        <f>VLOOKUP(C130347,Подписчики!A:D,4,FALSE)/24+B130347</f>
        <v>44425.841611650489</v>
      </c>
      <c r="G130347">
        <f t="shared" si="2036"/>
        <v>2</v>
      </c>
    </row>
    <row r="130348" spans="1:7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 t="str">
        <f>VLOOKUP(C130348,Подписчики!A:D,2,FALSE)</f>
        <v>UTC+1</v>
      </c>
      <c r="F130348" s="2">
        <f>VLOOKUP(C130348,Подписчики!A:D,4,FALSE)/24+B130348</f>
        <v>44425.883682847896</v>
      </c>
      <c r="G130348">
        <f t="shared" si="2036"/>
        <v>2</v>
      </c>
    </row>
    <row r="130349" spans="1:7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 t="str">
        <f>VLOOKUP(C130349,Подписчики!A:D,2,FALSE)</f>
        <v>UTC+4</v>
      </c>
      <c r="F130349" s="2">
        <f>VLOOKUP(C130349,Подписчики!A:D,4,FALSE)/24+B130349</f>
        <v>44426.009896440126</v>
      </c>
      <c r="G130349">
        <f t="shared" si="2036"/>
        <v>3</v>
      </c>
    </row>
    <row r="130350" spans="1:7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 t="str">
        <f>VLOOKUP(C130350,Подписчики!A:D,2,FALSE)</f>
        <v>UTC+1</v>
      </c>
      <c r="F130350" s="2">
        <f>VLOOKUP(C130350,Подписчики!A:D,4,FALSE)/24+B130350</f>
        <v>44425.885300970876</v>
      </c>
      <c r="G130350">
        <f t="shared" si="2036"/>
        <v>2</v>
      </c>
    </row>
    <row r="130351" spans="1:7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 t="str">
        <f>VLOOKUP(C130351,Подписчики!A:D,2,FALSE)</f>
        <v>UTC+0</v>
      </c>
      <c r="F130351" s="2">
        <f>VLOOKUP(C130351,Подписчики!A:D,4,FALSE)/24+B130351</f>
        <v>44425.844847896442</v>
      </c>
      <c r="G130351">
        <f t="shared" si="2036"/>
        <v>2</v>
      </c>
    </row>
    <row r="130352" spans="1:7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 t="str">
        <f>VLOOKUP(C130352,Подписчики!A:D,2,FALSE)</f>
        <v>UTC+1</v>
      </c>
      <c r="F130352" s="2">
        <f>VLOOKUP(C130352,Подписчики!A:D,4,FALSE)/24+B130352</f>
        <v>44425.886919093849</v>
      </c>
      <c r="G130352">
        <f t="shared" si="2036"/>
        <v>2</v>
      </c>
    </row>
    <row r="130353" spans="1:7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 t="str">
        <f>VLOOKUP(C130353,Подписчики!A:D,2,FALSE)</f>
        <v>UTC+3</v>
      </c>
      <c r="F130353" s="2">
        <f>VLOOKUP(C130353,Подписчики!A:D,4,FALSE)/24+B130353</f>
        <v>44425.970999999998</v>
      </c>
      <c r="G130353">
        <f t="shared" si="2036"/>
        <v>2</v>
      </c>
    </row>
    <row r="130354" spans="1:7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 t="str">
        <f>VLOOKUP(C130354,Подписчики!A:D,2,FALSE)</f>
        <v>UTC+3</v>
      </c>
      <c r="F130354" s="2">
        <f>VLOOKUP(C130354,Подписчики!A:D,4,FALSE)/24+B130354</f>
        <v>44425.971061488672</v>
      </c>
      <c r="G130354">
        <f t="shared" si="2036"/>
        <v>2</v>
      </c>
    </row>
    <row r="130355" spans="1:7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 t="str">
        <f>VLOOKUP(C130355,Подписчики!A:D,2,FALSE)</f>
        <v>UTC-3</v>
      </c>
      <c r="F130355" s="2">
        <f>VLOOKUP(C130355,Подписчики!A:D,4,FALSE)/24+B130355</f>
        <v>44425.721870550158</v>
      </c>
      <c r="G130355">
        <f t="shared" si="2036"/>
        <v>2</v>
      </c>
    </row>
    <row r="130356" spans="1:7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 t="str">
        <f>VLOOKUP(C130356,Подписчики!A:D,2,FALSE)</f>
        <v>UTC+1</v>
      </c>
      <c r="F130356" s="2">
        <f>VLOOKUP(C130356,Подписчики!A:D,4,FALSE)/24+B130356</f>
        <v>44425.889000000003</v>
      </c>
      <c r="G130356">
        <f t="shared" si="2036"/>
        <v>2</v>
      </c>
    </row>
    <row r="130357" spans="1:7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 t="str">
        <f>VLOOKUP(C130357,Подписчики!A:D,2,FALSE)</f>
        <v>UTC+0</v>
      </c>
      <c r="F130357" s="2">
        <f>VLOOKUP(C130357,Подписчики!A:D,4,FALSE)/24+B130357</f>
        <v>44425.848084142395</v>
      </c>
      <c r="G130357">
        <f t="shared" si="2036"/>
        <v>2</v>
      </c>
    </row>
    <row r="130358" spans="1:7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 t="str">
        <f>VLOOKUP(C130358,Подписчики!A:D,2,FALSE)</f>
        <v>UTC+1</v>
      </c>
      <c r="F130358" s="2">
        <f>VLOOKUP(C130358,Подписчики!A:D,4,FALSE)/24+B130358</f>
        <v>44425.890155339803</v>
      </c>
      <c r="G130358">
        <f t="shared" si="2036"/>
        <v>2</v>
      </c>
    </row>
    <row r="130359" spans="1:7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 t="str">
        <f>VLOOKUP(C130359,Подписчики!A:D,2,FALSE)</f>
        <v>UTC+1</v>
      </c>
      <c r="F130359" s="2">
        <f>VLOOKUP(C130359,Подписчики!A:D,4,FALSE)/24+B130359</f>
        <v>44425.890155339803</v>
      </c>
      <c r="G130359">
        <f t="shared" si="2036"/>
        <v>2</v>
      </c>
    </row>
    <row r="130360" spans="1:7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 t="str">
        <f>VLOOKUP(C130360,Подписчики!A:D,2,FALSE)</f>
        <v>UTC+1</v>
      </c>
      <c r="F130360" s="2">
        <f>VLOOKUP(C130360,Подписчики!A:D,4,FALSE)/24+B130360</f>
        <v>44425.890155339803</v>
      </c>
      <c r="G130360">
        <f t="shared" si="2036"/>
        <v>2</v>
      </c>
    </row>
    <row r="130361" spans="1:7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 t="str">
        <f>VLOOKUP(C130361,Подписчики!A:D,2,FALSE)</f>
        <v>UTC-4</v>
      </c>
      <c r="F130361" s="2">
        <f>VLOOKUP(C130361,Подписчики!A:D,4,FALSE)/24+B130361</f>
        <v>44425.683035598704</v>
      </c>
      <c r="G130361">
        <f t="shared" si="2036"/>
        <v>2</v>
      </c>
    </row>
    <row r="130362" spans="1:7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 t="str">
        <f>VLOOKUP(C130362,Подписчики!A:D,2,FALSE)</f>
        <v>UTC-4</v>
      </c>
      <c r="F130362" s="2">
        <f>VLOOKUP(C130362,Подписчики!A:D,4,FALSE)/24+B130362</f>
        <v>44425.684653721684</v>
      </c>
      <c r="G130362">
        <f t="shared" si="2036"/>
        <v>2</v>
      </c>
    </row>
    <row r="130363" spans="1:7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 t="str">
        <f>VLOOKUP(C130363,Подписчики!A:D,2,FALSE)</f>
        <v>UTC+1</v>
      </c>
      <c r="F130363" s="2">
        <f>VLOOKUP(C130363,Подписчики!A:D,4,FALSE)/24+B130363</f>
        <v>44425.893391585763</v>
      </c>
      <c r="G130363">
        <f t="shared" si="2036"/>
        <v>2</v>
      </c>
    </row>
    <row r="130364" spans="1:7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 t="str">
        <f>VLOOKUP(C130364,Подписчики!A:D,2,FALSE)</f>
        <v>UTC+2</v>
      </c>
      <c r="F130364" s="2">
        <f>VLOOKUP(C130364,Подписчики!A:D,4,FALSE)/24+B130364</f>
        <v>44425.935462783171</v>
      </c>
      <c r="G130364">
        <f t="shared" si="2036"/>
        <v>2</v>
      </c>
    </row>
    <row r="130365" spans="1:7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 t="str">
        <f>VLOOKUP(C130365,Подписчики!A:D,2,FALSE)</f>
        <v>UTC+3</v>
      </c>
      <c r="F130365" s="2">
        <f>VLOOKUP(C130365,Подписчики!A:D,4,FALSE)/24+B130365</f>
        <v>44425.979152103559</v>
      </c>
      <c r="G130365">
        <f t="shared" si="2036"/>
        <v>2</v>
      </c>
    </row>
    <row r="130366" spans="1:7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 t="str">
        <f>VLOOKUP(C130366,Подписчики!A:D,2,FALSE)</f>
        <v>UTC+0</v>
      </c>
      <c r="F130366" s="2">
        <f>VLOOKUP(C130366,Подписчики!A:D,4,FALSE)/24+B130366</f>
        <v>44425.854556634302</v>
      </c>
      <c r="G130366">
        <f t="shared" si="2036"/>
        <v>2</v>
      </c>
    </row>
    <row r="130367" spans="1:7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 t="str">
        <f>VLOOKUP(C130367,Подписчики!A:D,2,FALSE)</f>
        <v>UTC+0</v>
      </c>
      <c r="F130367" s="2">
        <f>VLOOKUP(C130367,Подписчики!A:D,4,FALSE)/24+B130367</f>
        <v>44425.854556634302</v>
      </c>
      <c r="G130367">
        <f t="shared" si="2036"/>
        <v>2</v>
      </c>
    </row>
    <row r="130368" spans="1:7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 t="str">
        <f>VLOOKUP(C130368,Подписчики!A:D,2,FALSE)</f>
        <v>UTC+0</v>
      </c>
      <c r="F130368" s="2">
        <f>VLOOKUP(C130368,Подписчики!A:D,4,FALSE)/24+B130368</f>
        <v>44425.854556634302</v>
      </c>
      <c r="G130368">
        <f t="shared" si="2036"/>
        <v>2</v>
      </c>
    </row>
    <row r="130369" spans="1:7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 t="str">
        <f>VLOOKUP(C130369,Подписчики!A:D,2,FALSE)</f>
        <v>UTC+1</v>
      </c>
      <c r="F130369" s="2">
        <f>VLOOKUP(C130369,Подписчики!A:D,4,FALSE)/24+B130369</f>
        <v>44425.896627831717</v>
      </c>
      <c r="G130369">
        <f t="shared" si="2036"/>
        <v>2</v>
      </c>
    </row>
    <row r="130370" spans="1:7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 t="str">
        <f>VLOOKUP(C130370,Подписчики!A:D,2,FALSE)</f>
        <v>UTC+1</v>
      </c>
      <c r="F130370" s="2">
        <f>VLOOKUP(C130370,Подписчики!A:D,4,FALSE)/24+B130370</f>
        <v>44425.896627831717</v>
      </c>
      <c r="G130370">
        <f t="shared" si="2036"/>
        <v>2</v>
      </c>
    </row>
    <row r="130371" spans="1:7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 t="str">
        <f>VLOOKUP(C130371,Подписчики!A:D,2,FALSE)</f>
        <v>UTC+1</v>
      </c>
      <c r="F130371" s="2">
        <f>VLOOKUP(C130371,Подписчики!A:D,4,FALSE)/24+B130371</f>
        <v>44425.896627831717</v>
      </c>
      <c r="G130371">
        <f t="shared" ref="G130371:G130434" si="2037">WEEKDAY(F130371,2)</f>
        <v>2</v>
      </c>
    </row>
    <row r="130372" spans="1:7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 t="str">
        <f>VLOOKUP(C130372,Подписчики!A:D,2,FALSE)</f>
        <v>UTC+2</v>
      </c>
      <c r="F130372" s="2">
        <f>VLOOKUP(C130372,Подписчики!A:D,4,FALSE)/24+B130372</f>
        <v>44425.938699029124</v>
      </c>
      <c r="G130372">
        <f t="shared" si="2037"/>
        <v>2</v>
      </c>
    </row>
    <row r="130373" spans="1:7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 t="str">
        <f>VLOOKUP(C130373,Подписчики!A:D,2,FALSE)</f>
        <v>UTC+0</v>
      </c>
      <c r="F130373" s="2">
        <f>VLOOKUP(C130373,Подписчики!A:D,4,FALSE)/24+B130373</f>
        <v>44425.856174757282</v>
      </c>
      <c r="G130373">
        <f t="shared" si="2037"/>
        <v>2</v>
      </c>
    </row>
    <row r="130374" spans="1:7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 t="str">
        <f>VLOOKUP(C130374,Подписчики!A:D,2,FALSE)</f>
        <v>UTC+2</v>
      </c>
      <c r="F130374" s="2">
        <f>VLOOKUP(C130374,Подписчики!A:D,4,FALSE)/24+B130374</f>
        <v>44425.940317152104</v>
      </c>
      <c r="G130374">
        <f t="shared" si="2037"/>
        <v>2</v>
      </c>
    </row>
    <row r="130375" spans="1:7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 t="str">
        <f>VLOOKUP(C130375,Подписчики!A:D,2,FALSE)</f>
        <v>UTC+3</v>
      </c>
      <c r="F130375" s="2">
        <f>VLOOKUP(C130375,Подписчики!A:D,4,FALSE)/24+B130375</f>
        <v>44425.982388349512</v>
      </c>
      <c r="G130375">
        <f t="shared" si="2037"/>
        <v>2</v>
      </c>
    </row>
    <row r="130376" spans="1:7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 t="str">
        <f>VLOOKUP(C130376,Подписчики!A:D,2,FALSE)</f>
        <v>UTC+0</v>
      </c>
      <c r="F130376" s="2">
        <f>VLOOKUP(C130376,Подписчики!A:D,4,FALSE)/24+B130376</f>
        <v>44425.859411003235</v>
      </c>
      <c r="G130376">
        <f t="shared" si="2037"/>
        <v>2</v>
      </c>
    </row>
    <row r="130377" spans="1:7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 t="str">
        <f>VLOOKUP(C130377,Подписчики!A:D,2,FALSE)</f>
        <v>UTC+0</v>
      </c>
      <c r="F130377" s="2">
        <f>VLOOKUP(C130377,Подписчики!A:D,4,FALSE)/24+B130377</f>
        <v>44425.861029126216</v>
      </c>
      <c r="G130377">
        <f t="shared" si="2037"/>
        <v>2</v>
      </c>
    </row>
    <row r="130378" spans="1:7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 t="str">
        <f>VLOOKUP(C130378,Подписчики!A:D,2,FALSE)</f>
        <v>UTC+0</v>
      </c>
      <c r="F130378" s="2">
        <f>VLOOKUP(C130378,Подписчики!A:D,4,FALSE)/24+B130378</f>
        <v>44425.861029126216</v>
      </c>
      <c r="G130378">
        <f t="shared" si="2037"/>
        <v>2</v>
      </c>
    </row>
    <row r="130379" spans="1:7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 t="str">
        <f>VLOOKUP(C130379,Подписчики!A:D,2,FALSE)</f>
        <v>UTC+2</v>
      </c>
      <c r="F130379" s="2">
        <f>VLOOKUP(C130379,Подписчики!A:D,4,FALSE)/24+B130379</f>
        <v>44425.945171521038</v>
      </c>
      <c r="G130379">
        <f t="shared" si="2037"/>
        <v>2</v>
      </c>
    </row>
    <row r="130380" spans="1:7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 t="str">
        <f>VLOOKUP(C130380,Подписчики!A:D,2,FALSE)</f>
        <v>UTC+0</v>
      </c>
      <c r="F130380" s="2">
        <f>VLOOKUP(C130380,Подписчики!A:D,4,FALSE)/24+B130380</f>
        <v>44425.864265372169</v>
      </c>
      <c r="G130380">
        <f t="shared" si="2037"/>
        <v>2</v>
      </c>
    </row>
    <row r="130381" spans="1:7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 t="str">
        <f>VLOOKUP(C130381,Подписчики!A:D,2,FALSE)</f>
        <v>UTC+0</v>
      </c>
      <c r="F130381" s="2">
        <f>VLOOKUP(C130381,Подписчики!A:D,4,FALSE)/24+B130381</f>
        <v>44425.864265372169</v>
      </c>
      <c r="G130381">
        <f t="shared" si="2037"/>
        <v>2</v>
      </c>
    </row>
    <row r="130382" spans="1:7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 t="str">
        <f>VLOOKUP(C130382,Подписчики!A:D,2,FALSE)</f>
        <v>UTC+1</v>
      </c>
      <c r="F130382" s="2">
        <f>VLOOKUP(C130382,Подписчики!A:D,4,FALSE)/24+B130382</f>
        <v>44425.906336569577</v>
      </c>
      <c r="G130382">
        <f t="shared" si="2037"/>
        <v>2</v>
      </c>
    </row>
    <row r="130383" spans="1:7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 t="str">
        <f>VLOOKUP(C130383,Подписчики!A:D,2,FALSE)</f>
        <v>UTC+3</v>
      </c>
      <c r="F130383" s="2">
        <f>VLOOKUP(C130383,Подписчики!A:D,4,FALSE)/24+B130383</f>
        <v>44425.990478964399</v>
      </c>
      <c r="G130383">
        <f t="shared" si="2037"/>
        <v>2</v>
      </c>
    </row>
    <row r="130384" spans="1:7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 t="str">
        <f>VLOOKUP(C130384,Подписчики!A:D,2,FALSE)</f>
        <v>UTC+0</v>
      </c>
      <c r="F130384" s="2">
        <f>VLOOKUP(C130384,Подписчики!A:D,4,FALSE)/24+B130384</f>
        <v>44425.865883495142</v>
      </c>
      <c r="G130384">
        <f t="shared" si="2037"/>
        <v>2</v>
      </c>
    </row>
    <row r="130385" spans="1:7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 t="str">
        <f>VLOOKUP(C130385,Подписчики!A:D,2,FALSE)</f>
        <v>UTC+1</v>
      </c>
      <c r="F130385" s="2">
        <f>VLOOKUP(C130385,Подписчики!A:D,4,FALSE)/24+B130385</f>
        <v>44425.907954692557</v>
      </c>
      <c r="G130385">
        <f t="shared" si="2037"/>
        <v>2</v>
      </c>
    </row>
    <row r="130386" spans="1:7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 t="str">
        <f>VLOOKUP(C130386,Подписчики!A:D,2,FALSE)</f>
        <v>UTC+2</v>
      </c>
      <c r="F130386" s="2">
        <f>VLOOKUP(C130386,Подписчики!A:D,4,FALSE)/24+B130386</f>
        <v>44425.950025889964</v>
      </c>
      <c r="G130386">
        <f t="shared" si="2037"/>
        <v>2</v>
      </c>
    </row>
    <row r="130387" spans="1:7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 t="str">
        <f>VLOOKUP(C130387,Подписчики!A:D,2,FALSE)</f>
        <v>UTC+1</v>
      </c>
      <c r="F130387" s="2">
        <f>VLOOKUP(C130387,Подписчики!A:D,4,FALSE)/24+B130387</f>
        <v>44425.909572815537</v>
      </c>
      <c r="G130387">
        <f t="shared" si="2037"/>
        <v>2</v>
      </c>
    </row>
    <row r="130388" spans="1:7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 t="str">
        <f>VLOOKUP(C130388,Подписчики!A:D,2,FALSE)</f>
        <v>UTC+2</v>
      </c>
      <c r="F130388" s="2">
        <f>VLOOKUP(C130388,Подписчики!A:D,4,FALSE)/24+B130388</f>
        <v>44425.951644012945</v>
      </c>
      <c r="G130388">
        <f t="shared" si="2037"/>
        <v>2</v>
      </c>
    </row>
    <row r="130389" spans="1:7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 t="str">
        <f>VLOOKUP(C130389,Подписчики!A:D,2,FALSE)</f>
        <v>UTC+2</v>
      </c>
      <c r="F130389" s="2">
        <f>VLOOKUP(C130389,Подписчики!A:D,4,FALSE)/24+B130389</f>
        <v>44425.951644012945</v>
      </c>
      <c r="G130389">
        <f t="shared" si="2037"/>
        <v>2</v>
      </c>
    </row>
    <row r="130390" spans="1:7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 t="str">
        <f>VLOOKUP(C130390,Подписчики!A:D,2,FALSE)</f>
        <v>UTC+0</v>
      </c>
      <c r="F130390" s="2">
        <f>VLOOKUP(C130390,Подписчики!A:D,4,FALSE)/24+B130390</f>
        <v>44425.869119741103</v>
      </c>
      <c r="G130390">
        <f t="shared" si="2037"/>
        <v>2</v>
      </c>
    </row>
    <row r="130391" spans="1:7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 t="str">
        <f>VLOOKUP(C130391,Подписчики!A:D,2,FALSE)</f>
        <v>UTC+2</v>
      </c>
      <c r="F130391" s="2">
        <f>VLOOKUP(C130391,Подписчики!A:D,4,FALSE)/24+B130391</f>
        <v>44425.953262135925</v>
      </c>
      <c r="G130391">
        <f t="shared" si="2037"/>
        <v>2</v>
      </c>
    </row>
    <row r="130392" spans="1:7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 t="str">
        <f>VLOOKUP(C130392,Подписчики!A:D,2,FALSE)</f>
        <v>UTC+2</v>
      </c>
      <c r="F130392" s="2">
        <f>VLOOKUP(C130392,Подписчики!A:D,4,FALSE)/24+B130392</f>
        <v>44425.954880258898</v>
      </c>
      <c r="G130392">
        <f t="shared" si="2037"/>
        <v>2</v>
      </c>
    </row>
    <row r="130393" spans="1:7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 t="str">
        <f>VLOOKUP(C130393,Подписчики!A:D,2,FALSE)</f>
        <v>UTC+0</v>
      </c>
      <c r="F130393" s="2">
        <f>VLOOKUP(C130393,Подписчики!A:D,4,FALSE)/24+B130393</f>
        <v>44425.872355987056</v>
      </c>
      <c r="G130393">
        <f t="shared" si="2037"/>
        <v>2</v>
      </c>
    </row>
    <row r="130394" spans="1:7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 t="str">
        <f>VLOOKUP(C130394,Подписчики!A:D,2,FALSE)</f>
        <v>UTC+0</v>
      </c>
      <c r="F130394" s="2">
        <f>VLOOKUP(C130394,Подписчики!A:D,4,FALSE)/24+B130394</f>
        <v>44425.872355987056</v>
      </c>
      <c r="G130394">
        <f t="shared" si="2037"/>
        <v>2</v>
      </c>
    </row>
    <row r="130395" spans="1:7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 t="str">
        <f>VLOOKUP(C130395,Подписчики!A:D,2,FALSE)</f>
        <v>UTC+1</v>
      </c>
      <c r="F130395" s="2">
        <f>VLOOKUP(C130395,Подписчики!A:D,4,FALSE)/24+B130395</f>
        <v>44425.914427184463</v>
      </c>
      <c r="G130395">
        <f t="shared" si="2037"/>
        <v>2</v>
      </c>
    </row>
    <row r="130396" spans="1:7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 t="str">
        <f>VLOOKUP(C130396,Подписчики!A:D,2,FALSE)</f>
        <v>UTC+1</v>
      </c>
      <c r="F130396" s="2">
        <f>VLOOKUP(C130396,Подписчики!A:D,4,FALSE)/24+B130396</f>
        <v>44425.914427184463</v>
      </c>
      <c r="G130396">
        <f t="shared" si="2037"/>
        <v>2</v>
      </c>
    </row>
    <row r="130397" spans="1:7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 t="str">
        <f>VLOOKUP(C130397,Подписчики!A:D,2,FALSE)</f>
        <v>UTC-4</v>
      </c>
      <c r="F130397" s="2">
        <f>VLOOKUP(C130397,Подписчики!A:D,4,FALSE)/24+B130397</f>
        <v>44425.707307443365</v>
      </c>
      <c r="G130397">
        <f t="shared" si="2037"/>
        <v>2</v>
      </c>
    </row>
    <row r="130398" spans="1:7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 t="str">
        <f>VLOOKUP(C130398,Подписчики!A:D,2,FALSE)</f>
        <v>UTC+0</v>
      </c>
      <c r="F130398" s="2">
        <f>VLOOKUP(C130398,Подписчики!A:D,4,FALSE)/24+B130398</f>
        <v>44425.873974110029</v>
      </c>
      <c r="G130398">
        <f t="shared" si="2037"/>
        <v>2</v>
      </c>
    </row>
    <row r="130399" spans="1:7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 t="str">
        <f>VLOOKUP(C130399,Подписчики!A:D,2,FALSE)</f>
        <v>UTC+0</v>
      </c>
      <c r="F130399" s="2">
        <f>VLOOKUP(C130399,Подписчики!A:D,4,FALSE)/24+B130399</f>
        <v>44425.873974110029</v>
      </c>
      <c r="G130399">
        <f t="shared" si="2037"/>
        <v>2</v>
      </c>
    </row>
    <row r="130400" spans="1:7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 t="str">
        <f>VLOOKUP(C130400,Подписчики!A:D,2,FALSE)</f>
        <v>UTC-5</v>
      </c>
      <c r="F130400" s="2">
        <f>VLOOKUP(C130400,Подписчики!A:D,4,FALSE)/24+B130400</f>
        <v>44425.668472491911</v>
      </c>
      <c r="G130400">
        <f t="shared" si="2037"/>
        <v>2</v>
      </c>
    </row>
    <row r="130401" spans="1:7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 t="str">
        <f>VLOOKUP(C130401,Подписчики!A:D,2,FALSE)</f>
        <v>UTC+1</v>
      </c>
      <c r="F130401" s="2">
        <f>VLOOKUP(C130401,Подписчики!A:D,4,FALSE)/24+B130401</f>
        <v>44425.919281553397</v>
      </c>
      <c r="G130401">
        <f t="shared" si="2037"/>
        <v>2</v>
      </c>
    </row>
    <row r="130402" spans="1:7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 t="str">
        <f>VLOOKUP(C130402,Подписчики!A:D,2,FALSE)</f>
        <v>UTC+1</v>
      </c>
      <c r="F130402" s="2">
        <f>VLOOKUP(C130402,Подписчики!A:D,4,FALSE)/24+B130402</f>
        <v>44425.919281553397</v>
      </c>
      <c r="G130402">
        <f t="shared" si="2037"/>
        <v>2</v>
      </c>
    </row>
    <row r="130403" spans="1:7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 t="str">
        <f>VLOOKUP(C130403,Подписчики!A:D,2,FALSE)</f>
        <v>UTC+0</v>
      </c>
      <c r="F130403" s="2">
        <f>VLOOKUP(C130403,Подписчики!A:D,4,FALSE)/24+B130403</f>
        <v>44425.878828478963</v>
      </c>
      <c r="G130403">
        <f t="shared" si="2037"/>
        <v>2</v>
      </c>
    </row>
    <row r="130404" spans="1:7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 t="str">
        <f>VLOOKUP(C130404,Подписчики!A:D,2,FALSE)</f>
        <v>UTC+1</v>
      </c>
      <c r="F130404" s="2">
        <f>VLOOKUP(C130404,Подписчики!A:D,4,FALSE)/24+B130404</f>
        <v>44425.920899676377</v>
      </c>
      <c r="G130404">
        <f t="shared" si="2037"/>
        <v>2</v>
      </c>
    </row>
    <row r="130405" spans="1:7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 t="str">
        <f>VLOOKUP(C130405,Подписчики!A:D,2,FALSE)</f>
        <v>UTC+0</v>
      </c>
      <c r="F130405" s="2">
        <f>VLOOKUP(C130405,Подписчики!A:D,4,FALSE)/24+B130405</f>
        <v>44425.882064724916</v>
      </c>
      <c r="G130405">
        <f t="shared" si="2037"/>
        <v>2</v>
      </c>
    </row>
    <row r="130406" spans="1:7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 t="str">
        <f>VLOOKUP(C130406,Подписчики!A:D,2,FALSE)</f>
        <v>UTC+1</v>
      </c>
      <c r="F130406" s="2">
        <f>VLOOKUP(C130406,Подписчики!A:D,4,FALSE)/24+B130406</f>
        <v>44425.925754045311</v>
      </c>
      <c r="G130406">
        <f t="shared" si="2037"/>
        <v>2</v>
      </c>
    </row>
    <row r="130407" spans="1:7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 t="str">
        <f>VLOOKUP(C130407,Подписчики!A:D,2,FALSE)</f>
        <v>UTC+2</v>
      </c>
      <c r="F130407" s="2">
        <f>VLOOKUP(C130407,Подписчики!A:D,4,FALSE)/24+B130407</f>
        <v>44425.971061488672</v>
      </c>
      <c r="G130407">
        <f t="shared" si="2037"/>
        <v>2</v>
      </c>
    </row>
    <row r="130408" spans="1:7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 t="str">
        <f>VLOOKUP(C130408,Подписчики!A:D,2,FALSE)</f>
        <v>UTC+0</v>
      </c>
      <c r="F130408" s="2">
        <f>VLOOKUP(C130408,Подписчики!A:D,4,FALSE)/24+B130408</f>
        <v>44425.88853721683</v>
      </c>
      <c r="G130408">
        <f t="shared" si="2037"/>
        <v>2</v>
      </c>
    </row>
    <row r="130409" spans="1:7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 t="str">
        <f>VLOOKUP(C130409,Подписчики!A:D,2,FALSE)</f>
        <v>UTC+5</v>
      </c>
      <c r="F130409" s="2">
        <f>VLOOKUP(C130409,Подписчики!A:D,4,FALSE)/24+B130409</f>
        <v>44426.097275080909</v>
      </c>
      <c r="G130409">
        <f t="shared" si="2037"/>
        <v>3</v>
      </c>
    </row>
    <row r="130410" spans="1:7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 t="str">
        <f>VLOOKUP(C130410,Подписчики!A:D,2,FALSE)</f>
        <v>UTC+4</v>
      </c>
      <c r="F130410" s="2">
        <f>VLOOKUP(C130410,Подписчики!A:D,4,FALSE)/24+B130410</f>
        <v>44426.056822006474</v>
      </c>
      <c r="G130410">
        <f t="shared" si="2037"/>
        <v>3</v>
      </c>
    </row>
    <row r="130411" spans="1:7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 t="str">
        <f>VLOOKUP(C130411,Подписчики!A:D,2,FALSE)</f>
        <v>UTC+1</v>
      </c>
      <c r="F130411" s="2">
        <f>VLOOKUP(C130411,Подписчики!A:D,4,FALSE)/24+B130411</f>
        <v>44425.932226537218</v>
      </c>
      <c r="G130411">
        <f t="shared" si="2037"/>
        <v>2</v>
      </c>
    </row>
    <row r="130412" spans="1:7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 t="str">
        <f>VLOOKUP(C130412,Подписчики!A:D,2,FALSE)</f>
        <v>UTC+2</v>
      </c>
      <c r="F130412" s="2">
        <f>VLOOKUP(C130412,Подписчики!A:D,4,FALSE)/24+B130412</f>
        <v>44425.974297734625</v>
      </c>
      <c r="G130412">
        <f t="shared" si="2037"/>
        <v>2</v>
      </c>
    </row>
    <row r="130413" spans="1:7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 t="str">
        <f>VLOOKUP(C130413,Подписчики!A:D,2,FALSE)</f>
        <v>UTC+0</v>
      </c>
      <c r="F130413" s="2">
        <f>VLOOKUP(C130413,Подписчики!A:D,4,FALSE)/24+B130413</f>
        <v>44425.891000000003</v>
      </c>
      <c r="G130413">
        <f t="shared" si="2037"/>
        <v>2</v>
      </c>
    </row>
    <row r="130414" spans="1:7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 t="str">
        <f>VLOOKUP(C130414,Подписчики!A:D,2,FALSE)</f>
        <v>UTC+0</v>
      </c>
      <c r="F130414" s="2">
        <f>VLOOKUP(C130414,Подписчики!A:D,4,FALSE)/24+B130414</f>
        <v>44425.891773462783</v>
      </c>
      <c r="G130414">
        <f t="shared" si="2037"/>
        <v>2</v>
      </c>
    </row>
    <row r="130415" spans="1:7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 t="str">
        <f>VLOOKUP(C130415,Подписчики!A:D,2,FALSE)</f>
        <v>UTC+1</v>
      </c>
      <c r="F130415" s="2">
        <f>VLOOKUP(C130415,Подписчики!A:D,4,FALSE)/24+B130415</f>
        <v>44425.933844660198</v>
      </c>
      <c r="G130415">
        <f t="shared" si="2037"/>
        <v>2</v>
      </c>
    </row>
    <row r="130416" spans="1:7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 t="str">
        <f>VLOOKUP(C130416,Подписчики!A:D,2,FALSE)</f>
        <v>UTC+1</v>
      </c>
      <c r="F130416" s="2">
        <f>VLOOKUP(C130416,Подписчики!A:D,4,FALSE)/24+B130416</f>
        <v>44425.933844660198</v>
      </c>
      <c r="G130416">
        <f t="shared" si="2037"/>
        <v>2</v>
      </c>
    </row>
    <row r="130417" spans="1:7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 t="str">
        <f>VLOOKUP(C130417,Подписчики!A:D,2,FALSE)</f>
        <v>UTC+3</v>
      </c>
      <c r="F130417" s="2">
        <f>VLOOKUP(C130417,Подписчики!A:D,4,FALSE)/24+B130417</f>
        <v>44426.017987055013</v>
      </c>
      <c r="G130417">
        <f t="shared" si="2037"/>
        <v>3</v>
      </c>
    </row>
    <row r="130418" spans="1:7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 t="str">
        <f>VLOOKUP(C130418,Подписчики!A:D,2,FALSE)</f>
        <v>UTC+1</v>
      </c>
      <c r="F130418" s="2">
        <f>VLOOKUP(C130418,Подписчики!A:D,4,FALSE)/24+B130418</f>
        <v>44425.935462783171</v>
      </c>
      <c r="G130418">
        <f t="shared" si="2037"/>
        <v>2</v>
      </c>
    </row>
    <row r="130419" spans="1:7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 t="str">
        <f>VLOOKUP(C130419,Подписчики!A:D,2,FALSE)</f>
        <v>UTC+1</v>
      </c>
      <c r="F130419" s="2">
        <f>VLOOKUP(C130419,Подписчики!A:D,4,FALSE)/24+B130419</f>
        <v>44425.935462783171</v>
      </c>
      <c r="G130419">
        <f t="shared" si="2037"/>
        <v>2</v>
      </c>
    </row>
    <row r="130420" spans="1:7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 t="str">
        <f>VLOOKUP(C130420,Подписчики!A:D,2,FALSE)</f>
        <v>UTC+1</v>
      </c>
      <c r="F130420" s="2">
        <f>VLOOKUP(C130420,Подписчики!A:D,4,FALSE)/24+B130420</f>
        <v>44425.937080906151</v>
      </c>
      <c r="G130420">
        <f t="shared" si="2037"/>
        <v>2</v>
      </c>
    </row>
    <row r="130421" spans="1:7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 t="str">
        <f>VLOOKUP(C130421,Подписчики!A:D,2,FALSE)</f>
        <v>UTC+2</v>
      </c>
      <c r="F130421" s="2">
        <f>VLOOKUP(C130421,Подписчики!A:D,4,FALSE)/24+B130421</f>
        <v>44425.979152103559</v>
      </c>
      <c r="G130421">
        <f t="shared" si="2037"/>
        <v>2</v>
      </c>
    </row>
    <row r="130422" spans="1:7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 t="str">
        <f>VLOOKUP(C130422,Подписчики!A:D,2,FALSE)</f>
        <v>UTC+1</v>
      </c>
      <c r="F130422" s="2">
        <f>VLOOKUP(C130422,Подписчики!A:D,4,FALSE)/24+B130422</f>
        <v>44425.940317152104</v>
      </c>
      <c r="G130422">
        <f t="shared" si="2037"/>
        <v>2</v>
      </c>
    </row>
    <row r="130423" spans="1:7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 t="str">
        <f>VLOOKUP(C130423,Подписчики!A:D,2,FALSE)</f>
        <v>UTC+3</v>
      </c>
      <c r="F130423" s="2">
        <f>VLOOKUP(C130423,Подписчики!A:D,4,FALSE)/24+B130423</f>
        <v>44426.02931391586</v>
      </c>
      <c r="G130423">
        <f t="shared" si="2037"/>
        <v>3</v>
      </c>
    </row>
    <row r="130424" spans="1:7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 t="str">
        <f>VLOOKUP(C130424,Подписчики!A:D,2,FALSE)</f>
        <v>UTC+1</v>
      </c>
      <c r="F130424" s="2">
        <f>VLOOKUP(C130424,Подписчики!A:D,4,FALSE)/24+B130424</f>
        <v>44425.948407766991</v>
      </c>
      <c r="G130424">
        <f t="shared" si="2037"/>
        <v>2</v>
      </c>
    </row>
    <row r="130425" spans="1:7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 t="str">
        <f>VLOOKUP(C130425,Подписчики!A:D,2,FALSE)</f>
        <v>UTC+1</v>
      </c>
      <c r="F130425" s="2">
        <f>VLOOKUP(C130425,Подписчики!A:D,4,FALSE)/24+B130425</f>
        <v>44425.948407766991</v>
      </c>
      <c r="G130425">
        <f t="shared" si="2037"/>
        <v>2</v>
      </c>
    </row>
    <row r="130426" spans="1:7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 t="str">
        <f>VLOOKUP(C130426,Подписчики!A:D,2,FALSE)</f>
        <v>UTC+1</v>
      </c>
      <c r="F130426" s="2">
        <f>VLOOKUP(C130426,Подписчики!A:D,4,FALSE)/24+B130426</f>
        <v>44425.951644012945</v>
      </c>
      <c r="G130426">
        <f t="shared" si="2037"/>
        <v>2</v>
      </c>
    </row>
    <row r="130427" spans="1:7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 t="str">
        <f>VLOOKUP(C130427,Подписчики!A:D,2,FALSE)</f>
        <v>UTC+0</v>
      </c>
      <c r="F130427" s="2">
        <f>VLOOKUP(C130427,Подписчики!A:D,4,FALSE)/24+B130427</f>
        <v>44425.91119093851</v>
      </c>
      <c r="G130427">
        <f t="shared" si="2037"/>
        <v>2</v>
      </c>
    </row>
    <row r="130428" spans="1:7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 t="str">
        <f>VLOOKUP(C130428,Подписчики!A:D,2,FALSE)</f>
        <v>UTC+1</v>
      </c>
      <c r="F130428" s="2">
        <f>VLOOKUP(C130428,Подписчики!A:D,4,FALSE)/24+B130428</f>
        <v>44425.953262135925</v>
      </c>
      <c r="G130428">
        <f t="shared" si="2037"/>
        <v>2</v>
      </c>
    </row>
    <row r="130429" spans="1:7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 t="str">
        <f>VLOOKUP(C130429,Подписчики!A:D,2,FALSE)</f>
        <v>UTC+1</v>
      </c>
      <c r="F130429" s="2">
        <f>VLOOKUP(C130429,Подписчики!A:D,4,FALSE)/24+B130429</f>
        <v>44425.954880258898</v>
      </c>
      <c r="G130429">
        <f t="shared" si="2037"/>
        <v>2</v>
      </c>
    </row>
    <row r="130430" spans="1:7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 t="str">
        <f>VLOOKUP(C130430,Подписчики!A:D,2,FALSE)</f>
        <v>UTC-5</v>
      </c>
      <c r="F130430" s="2">
        <f>VLOOKUP(C130430,Подписчики!A:D,4,FALSE)/24+B130430</f>
        <v>44425.705689320392</v>
      </c>
      <c r="G130430">
        <f t="shared" si="2037"/>
        <v>2</v>
      </c>
    </row>
    <row r="130431" spans="1:7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 t="str">
        <f>VLOOKUP(C130431,Подписчики!A:D,2,FALSE)</f>
        <v>UTC+1</v>
      </c>
      <c r="F130431" s="2">
        <f>VLOOKUP(C130431,Подписчики!A:D,4,FALSE)/24+B130431</f>
        <v>44425.956498381878</v>
      </c>
      <c r="G130431">
        <f t="shared" si="2037"/>
        <v>2</v>
      </c>
    </row>
    <row r="130432" spans="1:7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 t="str">
        <f>VLOOKUP(C130432,Подписчики!A:D,2,FALSE)</f>
        <v>UTC+1</v>
      </c>
      <c r="F130432" s="2">
        <f>VLOOKUP(C130432,Подписчики!A:D,4,FALSE)/24+B130432</f>
        <v>44425.956498381878</v>
      </c>
      <c r="G130432">
        <f t="shared" si="2037"/>
        <v>2</v>
      </c>
    </row>
    <row r="130433" spans="1:7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 t="str">
        <f>VLOOKUP(C130433,Подписчики!A:D,2,FALSE)</f>
        <v>UTC+1</v>
      </c>
      <c r="F130433" s="2">
        <f>VLOOKUP(C130433,Подписчики!A:D,4,FALSE)/24+B130433</f>
        <v>44425.956498381878</v>
      </c>
      <c r="G130433">
        <f t="shared" si="2037"/>
        <v>2</v>
      </c>
    </row>
    <row r="130434" spans="1:7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 t="str">
        <f>VLOOKUP(C130434,Подписчики!A:D,2,FALSE)</f>
        <v>UTC-3</v>
      </c>
      <c r="F130434" s="2">
        <f>VLOOKUP(C130434,Подписчики!A:D,4,FALSE)/24+B130434</f>
        <v>44425.789831715214</v>
      </c>
      <c r="G130434">
        <f t="shared" si="2037"/>
        <v>2</v>
      </c>
    </row>
    <row r="130435" spans="1:7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 t="str">
        <f>VLOOKUP(C130435,Подписчики!A:D,2,FALSE)</f>
        <v>UTC+1</v>
      </c>
      <c r="F130435" s="2">
        <f>VLOOKUP(C130435,Подписчики!A:D,4,FALSE)/24+B130435</f>
        <v>44425.958116504851</v>
      </c>
      <c r="G130435">
        <f t="shared" ref="G130435:G130498" si="2038">WEEKDAY(F130435,2)</f>
        <v>2</v>
      </c>
    </row>
    <row r="130436" spans="1:7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 t="str">
        <f>VLOOKUP(C130436,Подписчики!A:D,2,FALSE)</f>
        <v>UTC+1</v>
      </c>
      <c r="F130436" s="2">
        <f>VLOOKUP(C130436,Подписчики!A:D,4,FALSE)/24+B130436</f>
        <v>44425.958116504851</v>
      </c>
      <c r="G130436">
        <f t="shared" si="2038"/>
        <v>2</v>
      </c>
    </row>
    <row r="130437" spans="1:7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 t="str">
        <f>VLOOKUP(C130437,Подписчики!A:D,2,FALSE)</f>
        <v>UTC+1</v>
      </c>
      <c r="F130437" s="2">
        <f>VLOOKUP(C130437,Подписчики!A:D,4,FALSE)/24+B130437</f>
        <v>44425.958116504851</v>
      </c>
      <c r="G130437">
        <f t="shared" si="2038"/>
        <v>2</v>
      </c>
    </row>
    <row r="130438" spans="1:7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 t="str">
        <f>VLOOKUP(C130438,Подписчики!A:D,2,FALSE)</f>
        <v>UTC+1</v>
      </c>
      <c r="F130438" s="2">
        <f>VLOOKUP(C130438,Подписчики!A:D,4,FALSE)/24+B130438</f>
        <v>44425.958116504851</v>
      </c>
      <c r="G130438">
        <f t="shared" si="2038"/>
        <v>2</v>
      </c>
    </row>
    <row r="130439" spans="1:7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 t="str">
        <f>VLOOKUP(C130439,Подписчики!A:D,2,FALSE)</f>
        <v>UTC+2</v>
      </c>
      <c r="F130439" s="2">
        <f>VLOOKUP(C130439,Подписчики!A:D,4,FALSE)/24+B130439</f>
        <v>44426.000187702266</v>
      </c>
      <c r="G130439">
        <f t="shared" si="2038"/>
        <v>3</v>
      </c>
    </row>
    <row r="130440" spans="1:7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 t="str">
        <f>VLOOKUP(C130440,Подписчики!A:D,2,FALSE)</f>
        <v>UTC+1</v>
      </c>
      <c r="F130440" s="2">
        <f>VLOOKUP(C130440,Подписчики!A:D,4,FALSE)/24+B130440</f>
        <v>44425.959734627831</v>
      </c>
      <c r="G130440">
        <f t="shared" si="2038"/>
        <v>2</v>
      </c>
    </row>
    <row r="130441" spans="1:7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 t="str">
        <f>VLOOKUP(C130441,Подписчики!A:D,2,FALSE)</f>
        <v>UTC+0</v>
      </c>
      <c r="F130441" s="2">
        <f>VLOOKUP(C130441,Подписчики!A:D,4,FALSE)/24+B130441</f>
        <v>44425.919281553397</v>
      </c>
      <c r="G130441">
        <f t="shared" si="2038"/>
        <v>2</v>
      </c>
    </row>
    <row r="130442" spans="1:7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 t="str">
        <f>VLOOKUP(C130442,Подписчики!A:D,2,FALSE)</f>
        <v>UTC-3</v>
      </c>
      <c r="F130442" s="2">
        <f>VLOOKUP(C130442,Подписчики!A:D,4,FALSE)/24+B130442</f>
        <v>44425.79468608414</v>
      </c>
      <c r="G130442">
        <f t="shared" si="2038"/>
        <v>2</v>
      </c>
    </row>
    <row r="130443" spans="1:7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 t="str">
        <f>VLOOKUP(C130443,Подписчики!A:D,2,FALSE)</f>
        <v>UTC+1</v>
      </c>
      <c r="F130443" s="2">
        <f>VLOOKUP(C130443,Подписчики!A:D,4,FALSE)/24+B130443</f>
        <v>44425.961352750812</v>
      </c>
      <c r="G130443">
        <f t="shared" si="2038"/>
        <v>2</v>
      </c>
    </row>
    <row r="130444" spans="1:7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 t="str">
        <f>VLOOKUP(C130444,Подписчики!A:D,2,FALSE)</f>
        <v>UTC+1</v>
      </c>
      <c r="F130444" s="2">
        <f>VLOOKUP(C130444,Подписчики!A:D,4,FALSE)/24+B130444</f>
        <v>44425.961352750812</v>
      </c>
      <c r="G130444">
        <f t="shared" si="2038"/>
        <v>2</v>
      </c>
    </row>
    <row r="130445" spans="1:7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 t="str">
        <f>VLOOKUP(C130445,Подписчики!A:D,2,FALSE)</f>
        <v>UTC+2</v>
      </c>
      <c r="F130445" s="2">
        <f>VLOOKUP(C130445,Подписчики!A:D,4,FALSE)/24+B130445</f>
        <v>44426.003423948219</v>
      </c>
      <c r="G130445">
        <f t="shared" si="2038"/>
        <v>3</v>
      </c>
    </row>
    <row r="130446" spans="1:7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 t="str">
        <f>VLOOKUP(C130446,Подписчики!A:D,2,FALSE)</f>
        <v>UTC+0</v>
      </c>
      <c r="F130446" s="2">
        <f>VLOOKUP(C130446,Подписчики!A:D,4,FALSE)/24+B130446</f>
        <v>44425.920899676377</v>
      </c>
      <c r="G130446">
        <f t="shared" si="2038"/>
        <v>2</v>
      </c>
    </row>
    <row r="130447" spans="1:7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 t="str">
        <f>VLOOKUP(C130447,Подписчики!A:D,2,FALSE)</f>
        <v>UTC+1</v>
      </c>
      <c r="F130447" s="2">
        <f>VLOOKUP(C130447,Подписчики!A:D,4,FALSE)/24+B130447</f>
        <v>44425.962970873785</v>
      </c>
      <c r="G130447">
        <f t="shared" si="2038"/>
        <v>2</v>
      </c>
    </row>
    <row r="130448" spans="1:7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 t="str">
        <f>VLOOKUP(C130448,Подписчики!A:D,2,FALSE)</f>
        <v>UTC+1</v>
      </c>
      <c r="F130448" s="2">
        <f>VLOOKUP(C130448,Подписчики!A:D,4,FALSE)/24+B130448</f>
        <v>44425.962970873785</v>
      </c>
      <c r="G130448">
        <f t="shared" si="2038"/>
        <v>2</v>
      </c>
    </row>
    <row r="130449" spans="1:7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 t="str">
        <f>VLOOKUP(C130449,Подписчики!A:D,2,FALSE)</f>
        <v>UTC+1</v>
      </c>
      <c r="F130449" s="2">
        <f>VLOOKUP(C130449,Подписчики!A:D,4,FALSE)/24+B130449</f>
        <v>44425.964</v>
      </c>
      <c r="G130449">
        <f t="shared" si="2038"/>
        <v>2</v>
      </c>
    </row>
    <row r="130450" spans="1:7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 t="str">
        <f>VLOOKUP(C130450,Подписчики!A:D,2,FALSE)</f>
        <v>UTC+0</v>
      </c>
      <c r="F130450" s="2">
        <f>VLOOKUP(C130450,Подписчики!A:D,4,FALSE)/24+B130450</f>
        <v>44425.92251779935</v>
      </c>
      <c r="G130450">
        <f t="shared" si="2038"/>
        <v>2</v>
      </c>
    </row>
    <row r="130451" spans="1:7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 t="str">
        <f>VLOOKUP(C130451,Подписчики!A:D,2,FALSE)</f>
        <v>UTC+0</v>
      </c>
      <c r="F130451" s="2">
        <f>VLOOKUP(C130451,Подписчики!A:D,4,FALSE)/24+B130451</f>
        <v>44425.92251779935</v>
      </c>
      <c r="G130451">
        <f t="shared" si="2038"/>
        <v>2</v>
      </c>
    </row>
    <row r="130452" spans="1:7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 t="str">
        <f>VLOOKUP(C130452,Подписчики!A:D,2,FALSE)</f>
        <v>UTC+2</v>
      </c>
      <c r="F130452" s="2">
        <f>VLOOKUP(C130452,Подписчики!A:D,4,FALSE)/24+B130452</f>
        <v>44426.008278317153</v>
      </c>
      <c r="G130452">
        <f t="shared" si="2038"/>
        <v>3</v>
      </c>
    </row>
    <row r="130453" spans="1:7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 t="str">
        <f>VLOOKUP(C130453,Подписчики!A:D,2,FALSE)</f>
        <v>UTC+1</v>
      </c>
      <c r="F130453" s="2">
        <f>VLOOKUP(C130453,Подписчики!A:D,4,FALSE)/24+B130453</f>
        <v>44425.967825242718</v>
      </c>
      <c r="G130453">
        <f t="shared" si="2038"/>
        <v>2</v>
      </c>
    </row>
    <row r="130454" spans="1:7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 t="str">
        <f>VLOOKUP(C130454,Подписчики!A:D,2,FALSE)</f>
        <v>UTC+1</v>
      </c>
      <c r="F130454" s="2">
        <f>VLOOKUP(C130454,Подписчики!A:D,4,FALSE)/24+B130454</f>
        <v>44425.967825242718</v>
      </c>
      <c r="G130454">
        <f t="shared" si="2038"/>
        <v>2</v>
      </c>
    </row>
    <row r="130455" spans="1:7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 t="str">
        <f>VLOOKUP(C130455,Подписчики!A:D,2,FALSE)</f>
        <v>UTC+1</v>
      </c>
      <c r="F130455" s="2">
        <f>VLOOKUP(C130455,Подписчики!A:D,4,FALSE)/24+B130455</f>
        <v>44425.967825242718</v>
      </c>
      <c r="G130455">
        <f t="shared" si="2038"/>
        <v>2</v>
      </c>
    </row>
    <row r="130456" spans="1:7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 t="str">
        <f>VLOOKUP(C130456,Подписчики!A:D,2,FALSE)</f>
        <v>UTC+1</v>
      </c>
      <c r="F130456" s="2">
        <f>VLOOKUP(C130456,Подписчики!A:D,4,FALSE)/24+B130456</f>
        <v>44425.967825242718</v>
      </c>
      <c r="G130456">
        <f t="shared" si="2038"/>
        <v>2</v>
      </c>
    </row>
    <row r="130457" spans="1:7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 t="str">
        <f>VLOOKUP(C130457,Подписчики!A:D,2,FALSE)</f>
        <v>UTC+2</v>
      </c>
      <c r="F130457" s="2">
        <f>VLOOKUP(C130457,Подписчики!A:D,4,FALSE)/24+B130457</f>
        <v>44426.009896440126</v>
      </c>
      <c r="G130457">
        <f t="shared" si="2038"/>
        <v>3</v>
      </c>
    </row>
    <row r="130458" spans="1:7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 t="str">
        <f>VLOOKUP(C130458,Подписчики!A:D,2,FALSE)</f>
        <v>UTC+1</v>
      </c>
      <c r="F130458" s="2">
        <f>VLOOKUP(C130458,Подписчики!A:D,4,FALSE)/24+B130458</f>
        <v>44425.969443365699</v>
      </c>
      <c r="G130458">
        <f t="shared" si="2038"/>
        <v>2</v>
      </c>
    </row>
    <row r="130459" spans="1:7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 t="str">
        <f>VLOOKUP(C130459,Подписчики!A:D,2,FALSE)</f>
        <v>UTC+1</v>
      </c>
      <c r="F130459" s="2">
        <f>VLOOKUP(C130459,Подписчики!A:D,4,FALSE)/24+B130459</f>
        <v>44425.972679611652</v>
      </c>
      <c r="G130459">
        <f t="shared" si="2038"/>
        <v>2</v>
      </c>
    </row>
    <row r="130460" spans="1:7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 t="str">
        <f>VLOOKUP(C130460,Подписчики!A:D,2,FALSE)</f>
        <v>UTC+2</v>
      </c>
      <c r="F130460" s="2">
        <f>VLOOKUP(C130460,Подписчики!A:D,4,FALSE)/24+B130460</f>
        <v>44426.014750809059</v>
      </c>
      <c r="G130460">
        <f t="shared" si="2038"/>
        <v>3</v>
      </c>
    </row>
    <row r="130461" spans="1:7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 t="str">
        <f>VLOOKUP(C130461,Подписчики!A:D,2,FALSE)</f>
        <v>UTC+2</v>
      </c>
      <c r="F130461" s="2">
        <f>VLOOKUP(C130461,Подписчики!A:D,4,FALSE)/24+B130461</f>
        <v>44426.014750809059</v>
      </c>
      <c r="G130461">
        <f t="shared" si="2038"/>
        <v>3</v>
      </c>
    </row>
    <row r="130462" spans="1:7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 t="str">
        <f>VLOOKUP(C130462,Подписчики!A:D,2,FALSE)</f>
        <v>UTC+0</v>
      </c>
      <c r="F130462" s="2">
        <f>VLOOKUP(C130462,Подписчики!A:D,4,FALSE)/24+B130462</f>
        <v>44425.932226537218</v>
      </c>
      <c r="G130462">
        <f t="shared" si="2038"/>
        <v>2</v>
      </c>
    </row>
    <row r="130463" spans="1:7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 t="str">
        <f>VLOOKUP(C130463,Подписчики!A:D,2,FALSE)</f>
        <v>UTC+5</v>
      </c>
      <c r="F130463" s="2">
        <f>VLOOKUP(C130463,Подписчики!A:D,4,FALSE)/24+B130463</f>
        <v>44426.141000000003</v>
      </c>
      <c r="G130463">
        <f t="shared" si="2038"/>
        <v>3</v>
      </c>
    </row>
    <row r="130464" spans="1:7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 t="str">
        <f>VLOOKUP(C130464,Подписчики!A:D,2,FALSE)</f>
        <v>UTC+2</v>
      </c>
      <c r="F130464" s="2">
        <f>VLOOKUP(C130464,Подписчики!A:D,4,FALSE)/24+B130464</f>
        <v>44426.01636893204</v>
      </c>
      <c r="G130464">
        <f t="shared" si="2038"/>
        <v>3</v>
      </c>
    </row>
    <row r="130465" spans="1:7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 t="str">
        <f>VLOOKUP(C130465,Подписчики!A:D,2,FALSE)</f>
        <v>UTC-4</v>
      </c>
      <c r="F130465" s="2">
        <f>VLOOKUP(C130465,Подписчики!A:D,4,FALSE)/24+B130465</f>
        <v>44425.768796116507</v>
      </c>
      <c r="G130465">
        <f t="shared" si="2038"/>
        <v>2</v>
      </c>
    </row>
    <row r="130466" spans="1:7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 t="str">
        <f>VLOOKUP(C130466,Подписчики!A:D,2,FALSE)</f>
        <v>UTC+3</v>
      </c>
      <c r="F130466" s="2">
        <f>VLOOKUP(C130466,Подписчики!A:D,4,FALSE)/24+B130466</f>
        <v>44426.061676375408</v>
      </c>
      <c r="G130466">
        <f t="shared" si="2038"/>
        <v>3</v>
      </c>
    </row>
    <row r="130467" spans="1:7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 t="str">
        <f>VLOOKUP(C130467,Подписчики!A:D,2,FALSE)</f>
        <v>UTC+1</v>
      </c>
      <c r="F130467" s="2">
        <f>VLOOKUP(C130467,Подписчики!A:D,4,FALSE)/24+B130467</f>
        <v>44425.979152103559</v>
      </c>
      <c r="G130467">
        <f t="shared" si="2038"/>
        <v>2</v>
      </c>
    </row>
    <row r="130468" spans="1:7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 t="str">
        <f>VLOOKUP(C130468,Подписчики!A:D,2,FALSE)</f>
        <v>UTC+0</v>
      </c>
      <c r="F130468" s="2">
        <f>VLOOKUP(C130468,Подписчики!A:D,4,FALSE)/24+B130468</f>
        <v>44425.940317152104</v>
      </c>
      <c r="G130468">
        <f t="shared" si="2038"/>
        <v>2</v>
      </c>
    </row>
    <row r="130469" spans="1:7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 t="str">
        <f>VLOOKUP(C130469,Подписчики!A:D,2,FALSE)</f>
        <v>UTC+1</v>
      </c>
      <c r="F130469" s="2">
        <f>VLOOKUP(C130469,Подписчики!A:D,4,FALSE)/24+B130469</f>
        <v>44425.982388349512</v>
      </c>
      <c r="G130469">
        <f t="shared" si="2038"/>
        <v>2</v>
      </c>
    </row>
    <row r="130470" spans="1:7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 t="str">
        <f>VLOOKUP(C130470,Подписчики!A:D,2,FALSE)</f>
        <v>UTC+1</v>
      </c>
      <c r="F130470" s="2">
        <f>VLOOKUP(C130470,Подписчики!A:D,4,FALSE)/24+B130470</f>
        <v>44425.984006472492</v>
      </c>
      <c r="G130470">
        <f t="shared" si="2038"/>
        <v>2</v>
      </c>
    </row>
    <row r="130471" spans="1:7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 t="str">
        <f>VLOOKUP(C130471,Подписчики!A:D,2,FALSE)</f>
        <v>UTC+1</v>
      </c>
      <c r="F130471" s="2">
        <f>VLOOKUP(C130471,Подписчики!A:D,4,FALSE)/24+B130471</f>
        <v>44425.984006472492</v>
      </c>
      <c r="G130471">
        <f t="shared" si="2038"/>
        <v>2</v>
      </c>
    </row>
    <row r="130472" spans="1:7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 t="str">
        <f>VLOOKUP(C130472,Подписчики!A:D,2,FALSE)</f>
        <v>UTC+2</v>
      </c>
      <c r="F130472" s="2">
        <f>VLOOKUP(C130472,Подписчики!A:D,4,FALSE)/24+B130472</f>
        <v>44426.02769579288</v>
      </c>
      <c r="G130472">
        <f t="shared" si="2038"/>
        <v>3</v>
      </c>
    </row>
    <row r="130473" spans="1:7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 t="str">
        <f>VLOOKUP(C130473,Подписчики!A:D,2,FALSE)</f>
        <v>UTC+2</v>
      </c>
      <c r="F130473" s="2">
        <f>VLOOKUP(C130473,Подписчики!A:D,4,FALSE)/24+B130473</f>
        <v>44426.02769579288</v>
      </c>
      <c r="G130473">
        <f t="shared" si="2038"/>
        <v>3</v>
      </c>
    </row>
    <row r="130474" spans="1:7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 t="str">
        <f>VLOOKUP(C130474,Подписчики!A:D,2,FALSE)</f>
        <v>UTC+0</v>
      </c>
      <c r="F130474" s="2">
        <f>VLOOKUP(C130474,Подписчики!A:D,4,FALSE)/24+B130474</f>
        <v>44425.945171521038</v>
      </c>
      <c r="G130474">
        <f t="shared" si="2038"/>
        <v>2</v>
      </c>
    </row>
    <row r="130475" spans="1:7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 t="str">
        <f>VLOOKUP(C130475,Подписчики!A:D,2,FALSE)</f>
        <v>UTC+1</v>
      </c>
      <c r="F130475" s="2">
        <f>VLOOKUP(C130475,Подписчики!A:D,4,FALSE)/24+B130475</f>
        <v>44425.988860841426</v>
      </c>
      <c r="G130475">
        <f t="shared" si="2038"/>
        <v>2</v>
      </c>
    </row>
    <row r="130476" spans="1:7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 t="str">
        <f>VLOOKUP(C130476,Подписчики!A:D,2,FALSE)</f>
        <v>UTC+1</v>
      </c>
      <c r="F130476" s="2">
        <f>VLOOKUP(C130476,Подписчики!A:D,4,FALSE)/24+B130476</f>
        <v>44425.988860841426</v>
      </c>
      <c r="G130476">
        <f t="shared" si="2038"/>
        <v>2</v>
      </c>
    </row>
    <row r="130477" spans="1:7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 t="str">
        <f>VLOOKUP(C130477,Подписчики!A:D,2,FALSE)</f>
        <v>UTC+1</v>
      </c>
      <c r="F130477" s="2">
        <f>VLOOKUP(C130477,Подписчики!A:D,4,FALSE)/24+B130477</f>
        <v>44425.992097087379</v>
      </c>
      <c r="G130477">
        <f t="shared" si="2038"/>
        <v>2</v>
      </c>
    </row>
    <row r="130478" spans="1:7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 t="str">
        <f>VLOOKUP(C130478,Подписчики!A:D,2,FALSE)</f>
        <v>UTC+1</v>
      </c>
      <c r="F130478" s="2">
        <f>VLOOKUP(C130478,Подписчики!A:D,4,FALSE)/24+B130478</f>
        <v>44425.992097087379</v>
      </c>
      <c r="G130478">
        <f t="shared" si="2038"/>
        <v>2</v>
      </c>
    </row>
    <row r="130479" spans="1:7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 t="str">
        <f>VLOOKUP(C130479,Подписчики!A:D,2,FALSE)</f>
        <v>UTC+2</v>
      </c>
      <c r="F130479" s="2">
        <f>VLOOKUP(C130479,Подписчики!A:D,4,FALSE)/24+B130479</f>
        <v>44426.034168284787</v>
      </c>
      <c r="G130479">
        <f t="shared" si="2038"/>
        <v>3</v>
      </c>
    </row>
    <row r="130480" spans="1:7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 t="str">
        <f>VLOOKUP(C130480,Подписчики!A:D,2,FALSE)</f>
        <v>UTC+0</v>
      </c>
      <c r="F130480" s="2">
        <f>VLOOKUP(C130480,Подписчики!A:D,4,FALSE)/24+B130480</f>
        <v>44425.953262135925</v>
      </c>
      <c r="G130480">
        <f t="shared" si="2038"/>
        <v>2</v>
      </c>
    </row>
    <row r="130481" spans="1:7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 t="str">
        <f>VLOOKUP(C130481,Подписчики!A:D,2,FALSE)</f>
        <v>UTC+0</v>
      </c>
      <c r="F130481" s="2">
        <f>VLOOKUP(C130481,Подписчики!A:D,4,FALSE)/24+B130481</f>
        <v>44425.956498381878</v>
      </c>
      <c r="G130481">
        <f t="shared" si="2038"/>
        <v>2</v>
      </c>
    </row>
    <row r="130482" spans="1:7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 t="str">
        <f>VLOOKUP(C130482,Подписчики!A:D,2,FALSE)</f>
        <v>UTC+1</v>
      </c>
      <c r="F130482" s="2">
        <f>VLOOKUP(C130482,Подписчики!A:D,4,FALSE)/24+B130482</f>
        <v>44425.998569579286</v>
      </c>
      <c r="G130482">
        <f t="shared" si="2038"/>
        <v>2</v>
      </c>
    </row>
    <row r="130483" spans="1:7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 t="str">
        <f>VLOOKUP(C130483,Подписчики!A:D,2,FALSE)</f>
        <v>UTC+0</v>
      </c>
      <c r="F130483" s="2">
        <f>VLOOKUP(C130483,Подписчики!A:D,4,FALSE)/24+B130483</f>
        <v>44425.958116504851</v>
      </c>
      <c r="G130483">
        <f t="shared" si="2038"/>
        <v>2</v>
      </c>
    </row>
    <row r="130484" spans="1:7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 t="str">
        <f>VLOOKUP(C130484,Подписчики!A:D,2,FALSE)</f>
        <v>UTC-4</v>
      </c>
      <c r="F130484" s="2">
        <f>VLOOKUP(C130484,Подписчики!A:D,4,FALSE)/24+B130484</f>
        <v>44425.793067961167</v>
      </c>
      <c r="G130484">
        <f t="shared" si="2038"/>
        <v>2</v>
      </c>
    </row>
    <row r="130485" spans="1:7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 t="str">
        <f>VLOOKUP(C130485,Подписчики!A:D,2,FALSE)</f>
        <v>UTC+0</v>
      </c>
      <c r="F130485" s="2">
        <f>VLOOKUP(C130485,Подписчики!A:D,4,FALSE)/24+B130485</f>
        <v>44425.961352750812</v>
      </c>
      <c r="G130485">
        <f t="shared" si="2038"/>
        <v>2</v>
      </c>
    </row>
    <row r="130486" spans="1:7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 t="str">
        <f>VLOOKUP(C130486,Подписчики!A:D,2,FALSE)</f>
        <v>UTC+1</v>
      </c>
      <c r="F130486" s="2">
        <f>VLOOKUP(C130486,Подписчики!A:D,4,FALSE)/24+B130486</f>
        <v>44426.0050420712</v>
      </c>
      <c r="G130486">
        <f t="shared" si="2038"/>
        <v>3</v>
      </c>
    </row>
    <row r="130487" spans="1:7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 t="str">
        <f>VLOOKUP(C130487,Подписчики!A:D,2,FALSE)</f>
        <v>UTC-4</v>
      </c>
      <c r="F130487" s="2">
        <f>VLOOKUP(C130487,Подписчики!A:D,4,FALSE)/24+B130487</f>
        <v>44425.802776699027</v>
      </c>
      <c r="G130487">
        <f t="shared" si="2038"/>
        <v>2</v>
      </c>
    </row>
    <row r="130488" spans="1:7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 t="str">
        <f>VLOOKUP(C130488,Подписчики!A:D,2,FALSE)</f>
        <v>UTC-8</v>
      </c>
      <c r="F130488" s="2">
        <f>VLOOKUP(C130488,Подписчики!A:D,4,FALSE)/24+B130488</f>
        <v>44425.636110032363</v>
      </c>
      <c r="G130488">
        <f t="shared" si="2038"/>
        <v>2</v>
      </c>
    </row>
    <row r="130489" spans="1:7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 t="str">
        <f>VLOOKUP(C130489,Подписчики!A:D,2,FALSE)</f>
        <v>UTC+0</v>
      </c>
      <c r="F130489" s="2">
        <f>VLOOKUP(C130489,Подписчики!A:D,4,FALSE)/24+B130489</f>
        <v>44425.972999999998</v>
      </c>
      <c r="G130489">
        <f t="shared" si="2038"/>
        <v>2</v>
      </c>
    </row>
    <row r="130490" spans="1:7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 t="str">
        <f>VLOOKUP(C130490,Подписчики!A:D,2,FALSE)</f>
        <v>UTC+1</v>
      </c>
      <c r="F130490" s="2">
        <f>VLOOKUP(C130490,Подписчики!A:D,4,FALSE)/24+B130490</f>
        <v>44426.014750809059</v>
      </c>
      <c r="G130490">
        <f t="shared" si="2038"/>
        <v>3</v>
      </c>
    </row>
    <row r="130491" spans="1:7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 t="str">
        <f>VLOOKUP(C130491,Подписчики!A:D,2,FALSE)</f>
        <v>UTC-5</v>
      </c>
      <c r="F130491" s="2">
        <f>VLOOKUP(C130491,Подписчики!A:D,4,FALSE)/24+B130491</f>
        <v>44425.768796116507</v>
      </c>
      <c r="G130491">
        <f t="shared" si="2038"/>
        <v>2</v>
      </c>
    </row>
    <row r="130492" spans="1:7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 t="str">
        <f>VLOOKUP(C130492,Подписчики!A:D,2,FALSE)</f>
        <v>UTC+1</v>
      </c>
      <c r="F130492" s="2">
        <f>VLOOKUP(C130492,Подписчики!A:D,4,FALSE)/24+B130492</f>
        <v>44426.021223300973</v>
      </c>
      <c r="G130492">
        <f t="shared" si="2038"/>
        <v>3</v>
      </c>
    </row>
    <row r="130493" spans="1:7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 t="str">
        <f>VLOOKUP(C130493,Подписчики!A:D,2,FALSE)</f>
        <v>UTC+1</v>
      </c>
      <c r="F130493" s="2">
        <f>VLOOKUP(C130493,Подписчики!A:D,4,FALSE)/24+B130493</f>
        <v>44426.024459546927</v>
      </c>
      <c r="G130493">
        <f t="shared" si="2038"/>
        <v>3</v>
      </c>
    </row>
    <row r="130494" spans="1:7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 t="str">
        <f>VLOOKUP(C130494,Подписчики!A:D,2,FALSE)</f>
        <v>UTC+0</v>
      </c>
      <c r="F130494" s="2">
        <f>VLOOKUP(C130494,Подписчики!A:D,4,FALSE)/24+B130494</f>
        <v>44425.985624595472</v>
      </c>
      <c r="G130494">
        <f t="shared" si="2038"/>
        <v>2</v>
      </c>
    </row>
    <row r="130495" spans="1:7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 t="str">
        <f>VLOOKUP(C130495,Подписчики!A:D,2,FALSE)</f>
        <v>UTC+1</v>
      </c>
      <c r="F130495" s="2">
        <f>VLOOKUP(C130495,Подписчики!A:D,4,FALSE)/24+B130495</f>
        <v>44426.02769579288</v>
      </c>
      <c r="G130495">
        <f t="shared" si="2038"/>
        <v>3</v>
      </c>
    </row>
    <row r="130496" spans="1:7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 t="str">
        <f>VLOOKUP(C130496,Подписчики!A:D,2,FALSE)</f>
        <v>UTC+3</v>
      </c>
      <c r="F130496" s="2">
        <f>VLOOKUP(C130496,Подписчики!A:D,4,FALSE)/24+B130496</f>
        <v>44426.112000000001</v>
      </c>
      <c r="G130496">
        <f t="shared" si="2038"/>
        <v>3</v>
      </c>
    </row>
    <row r="130497" spans="1:7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 t="str">
        <f>VLOOKUP(C130497,Подписчики!A:D,2,FALSE)</f>
        <v>UTC+1</v>
      </c>
      <c r="F130497" s="2">
        <f>VLOOKUP(C130497,Подписчики!A:D,4,FALSE)/24+B130497</f>
        <v>44426.02931391586</v>
      </c>
      <c r="G130497">
        <f t="shared" si="2038"/>
        <v>3</v>
      </c>
    </row>
    <row r="130498" spans="1:7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 t="str">
        <f>VLOOKUP(C130498,Подписчики!A:D,2,FALSE)</f>
        <v>UTC+0</v>
      </c>
      <c r="F130498" s="2">
        <f>VLOOKUP(C130498,Подписчики!A:D,4,FALSE)/24+B130498</f>
        <v>44425.988860841426</v>
      </c>
      <c r="G130498">
        <f t="shared" si="2038"/>
        <v>2</v>
      </c>
    </row>
    <row r="130499" spans="1:7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 t="str">
        <f>VLOOKUP(C130499,Подписчики!A:D,2,FALSE)</f>
        <v>UTC+0</v>
      </c>
      <c r="F130499" s="2">
        <f>VLOOKUP(C130499,Подписчики!A:D,4,FALSE)/24+B130499</f>
        <v>44425.992097087379</v>
      </c>
      <c r="G130499">
        <f t="shared" ref="G130499:G130562" si="2039">WEEKDAY(F130499,2)</f>
        <v>2</v>
      </c>
    </row>
    <row r="130500" spans="1:7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 t="str">
        <f>VLOOKUP(C130500,Подписчики!A:D,2,FALSE)</f>
        <v>UTC+0</v>
      </c>
      <c r="F130500" s="2">
        <f>VLOOKUP(C130500,Подписчики!A:D,4,FALSE)/24+B130500</f>
        <v>44425.993715210359</v>
      </c>
      <c r="G130500">
        <f t="shared" si="2039"/>
        <v>2</v>
      </c>
    </row>
    <row r="130501" spans="1:7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 t="str">
        <f>VLOOKUP(C130501,Подписчики!A:D,2,FALSE)</f>
        <v>UTC+0</v>
      </c>
      <c r="F130501" s="2">
        <f>VLOOKUP(C130501,Подписчики!A:D,4,FALSE)/24+B130501</f>
        <v>44425.993715210359</v>
      </c>
      <c r="G130501">
        <f t="shared" si="2039"/>
        <v>2</v>
      </c>
    </row>
    <row r="130502" spans="1:7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 t="str">
        <f>VLOOKUP(C130502,Подписчики!A:D,2,FALSE)</f>
        <v>UTC+1</v>
      </c>
      <c r="F130502" s="2">
        <f>VLOOKUP(C130502,Подписчики!A:D,4,FALSE)/24+B130502</f>
        <v>44426.036999999997</v>
      </c>
      <c r="G130502">
        <f t="shared" si="2039"/>
        <v>3</v>
      </c>
    </row>
    <row r="130503" spans="1:7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 t="str">
        <f>VLOOKUP(C130503,Подписчики!A:D,2,FALSE)</f>
        <v>UTC+0</v>
      </c>
      <c r="F130503" s="2">
        <f>VLOOKUP(C130503,Подписчики!A:D,4,FALSE)/24+B130503</f>
        <v>44425.995333333332</v>
      </c>
      <c r="G130503">
        <f t="shared" si="2039"/>
        <v>2</v>
      </c>
    </row>
    <row r="130504" spans="1:7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 t="str">
        <f>VLOOKUP(C130504,Подписчики!A:D,2,FALSE)</f>
        <v>UTC+1</v>
      </c>
      <c r="F130504" s="2">
        <f>VLOOKUP(C130504,Подписчики!A:D,4,FALSE)/24+B130504</f>
        <v>44426.042258899673</v>
      </c>
      <c r="G130504">
        <f t="shared" si="2039"/>
        <v>3</v>
      </c>
    </row>
    <row r="130505" spans="1:7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 t="str">
        <f>VLOOKUP(C130505,Подписчики!A:D,2,FALSE)</f>
        <v>UTC+1</v>
      </c>
      <c r="F130505" s="2">
        <f>VLOOKUP(C130505,Подписчики!A:D,4,FALSE)/24+B130505</f>
        <v>44426.042258899673</v>
      </c>
      <c r="G130505">
        <f t="shared" si="2039"/>
        <v>3</v>
      </c>
    </row>
    <row r="130506" spans="1:7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 t="str">
        <f>VLOOKUP(C130506,Подписчики!A:D,2,FALSE)</f>
        <v>UTC+1</v>
      </c>
      <c r="F130506" s="2">
        <f>VLOOKUP(C130506,Подписчики!A:D,4,FALSE)/24+B130506</f>
        <v>44426.042999999998</v>
      </c>
      <c r="G130506">
        <f t="shared" si="2039"/>
        <v>3</v>
      </c>
    </row>
    <row r="130507" spans="1:7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 t="str">
        <f>VLOOKUP(C130507,Подписчики!A:D,2,FALSE)</f>
        <v>UTC+0</v>
      </c>
      <c r="F130507" s="2">
        <f>VLOOKUP(C130507,Подписчики!A:D,4,FALSE)/24+B130507</f>
        <v>44426.001805825246</v>
      </c>
      <c r="G130507">
        <f t="shared" si="2039"/>
        <v>3</v>
      </c>
    </row>
    <row r="130508" spans="1:7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 t="str">
        <f>VLOOKUP(C130508,Подписчики!A:D,2,FALSE)</f>
        <v>UTC-2</v>
      </c>
      <c r="F130508" s="2">
        <f>VLOOKUP(C130508,Подписчики!A:D,4,FALSE)/24+B130508</f>
        <v>44425.919281553397</v>
      </c>
      <c r="G130508">
        <f t="shared" si="2039"/>
        <v>2</v>
      </c>
    </row>
    <row r="130509" spans="1:7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 t="str">
        <f>VLOOKUP(C130509,Подписчики!A:D,2,FALSE)</f>
        <v>UTC-4</v>
      </c>
      <c r="F130509" s="2">
        <f>VLOOKUP(C130509,Подписчики!A:D,4,FALSE)/24+B130509</f>
        <v>44425.838375404528</v>
      </c>
      <c r="G130509">
        <f t="shared" si="2039"/>
        <v>2</v>
      </c>
    </row>
    <row r="130510" spans="1:7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 t="str">
        <f>VLOOKUP(C130510,Подписчики!A:D,2,FALSE)</f>
        <v>UTC+0</v>
      </c>
      <c r="F130510" s="2">
        <f>VLOOKUP(C130510,Подписчики!A:D,4,FALSE)/24+B130510</f>
        <v>44426.008278317153</v>
      </c>
      <c r="G130510">
        <f t="shared" si="2039"/>
        <v>3</v>
      </c>
    </row>
    <row r="130511" spans="1:7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 t="str">
        <f>VLOOKUP(C130511,Подписчики!A:D,2,FALSE)</f>
        <v>UTC-8</v>
      </c>
      <c r="F130511" s="2">
        <f>VLOOKUP(C130511,Подписчики!A:D,4,FALSE)/24+B130511</f>
        <v>44425.676563106797</v>
      </c>
      <c r="G130511">
        <f t="shared" si="2039"/>
        <v>2</v>
      </c>
    </row>
    <row r="130512" spans="1:7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 t="str">
        <f>VLOOKUP(C130512,Подписчики!A:D,2,FALSE)</f>
        <v>UTC+0</v>
      </c>
      <c r="F130512" s="2">
        <f>VLOOKUP(C130512,Подписчики!A:D,4,FALSE)/24+B130512</f>
        <v>44426.013132686086</v>
      </c>
      <c r="G130512">
        <f t="shared" si="2039"/>
        <v>3</v>
      </c>
    </row>
    <row r="130513" spans="1:7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 t="str">
        <f>VLOOKUP(C130513,Подписчики!A:D,2,FALSE)</f>
        <v>UTC+0</v>
      </c>
      <c r="F130513" s="2">
        <f>VLOOKUP(C130513,Подписчики!A:D,4,FALSE)/24+B130513</f>
        <v>44426.013132686086</v>
      </c>
      <c r="G130513">
        <f t="shared" si="2039"/>
        <v>3</v>
      </c>
    </row>
    <row r="130514" spans="1:7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 t="str">
        <f>VLOOKUP(C130514,Подписчики!A:D,2,FALSE)</f>
        <v>UTC+1</v>
      </c>
      <c r="F130514" s="2">
        <f>VLOOKUP(C130514,Подписчики!A:D,4,FALSE)/24+B130514</f>
        <v>44426.055999999997</v>
      </c>
      <c r="G130514">
        <f t="shared" si="2039"/>
        <v>3</v>
      </c>
    </row>
    <row r="130515" spans="1:7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 t="str">
        <f>VLOOKUP(C130515,Подписчики!A:D,2,FALSE)</f>
        <v>UTC+0</v>
      </c>
      <c r="F130515" s="2">
        <f>VLOOKUP(C130515,Подписчики!A:D,4,FALSE)/24+B130515</f>
        <v>44426.014750809059</v>
      </c>
      <c r="G130515">
        <f t="shared" si="2039"/>
        <v>3</v>
      </c>
    </row>
    <row r="130516" spans="1:7" x14ac:dyDescent="0.25">
      <c r="A130516">
        <v>393886</v>
      </c>
      <c r="B130516" s="2">
        <v>44426.019</v>
      </c>
      <c r="C130516">
        <v>236697</v>
      </c>
      <c r="D130516">
        <v>439981</v>
      </c>
      <c r="E130516" t="str">
        <f>VLOOKUP(C130516,Подписчики!A:D,2,FALSE)</f>
        <v>UTC+0</v>
      </c>
      <c r="F130516" s="2">
        <f>VLOOKUP(C130516,Подписчики!A:D,4,FALSE)/24+B130516</f>
        <v>44426.019</v>
      </c>
      <c r="G130516">
        <f t="shared" si="2039"/>
        <v>3</v>
      </c>
    </row>
    <row r="130517" spans="1:7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 t="str">
        <f>VLOOKUP(C130517,Подписчики!A:D,2,FALSE)</f>
        <v>UTC+0</v>
      </c>
      <c r="F130517" s="2">
        <f>VLOOKUP(C130517,Подписчики!A:D,4,FALSE)/24+B130517</f>
        <v>44426.019605177993</v>
      </c>
      <c r="G130517">
        <f t="shared" si="2039"/>
        <v>3</v>
      </c>
    </row>
    <row r="130518" spans="1:7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 t="str">
        <f>VLOOKUP(C130518,Подписчики!A:D,2,FALSE)</f>
        <v>UTC+0</v>
      </c>
      <c r="F130518" s="2">
        <f>VLOOKUP(C130518,Подписчики!A:D,4,FALSE)/24+B130518</f>
        <v>44426.019605177993</v>
      </c>
      <c r="G130518">
        <f t="shared" si="2039"/>
        <v>3</v>
      </c>
    </row>
    <row r="130519" spans="1:7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 t="str">
        <f>VLOOKUP(C130519,Подписчики!A:D,2,FALSE)</f>
        <v>UTC+2</v>
      </c>
      <c r="F130519" s="2">
        <f>VLOOKUP(C130519,Подписчики!A:D,4,FALSE)/24+B130519</f>
        <v>44426.103999999999</v>
      </c>
      <c r="G130519">
        <f t="shared" si="2039"/>
        <v>3</v>
      </c>
    </row>
    <row r="130520" spans="1:7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 t="str">
        <f>VLOOKUP(C130520,Подписчики!A:D,2,FALSE)</f>
        <v>UTC+1</v>
      </c>
      <c r="F130520" s="2">
        <f>VLOOKUP(C130520,Подписчики!A:D,4,FALSE)/24+B130520</f>
        <v>44426.063294498381</v>
      </c>
      <c r="G130520">
        <f t="shared" si="2039"/>
        <v>3</v>
      </c>
    </row>
    <row r="130521" spans="1:7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 t="str">
        <f>VLOOKUP(C130521,Подписчики!A:D,2,FALSE)</f>
        <v>UTC+2</v>
      </c>
      <c r="F130521" s="2">
        <f>VLOOKUP(C130521,Подписчики!A:D,4,FALSE)/24+B130521</f>
        <v>44426.105365695796</v>
      </c>
      <c r="G130521">
        <f t="shared" si="2039"/>
        <v>3</v>
      </c>
    </row>
    <row r="130522" spans="1:7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 t="str">
        <f>VLOOKUP(C130522,Подписчики!A:D,2,FALSE)</f>
        <v>UTC+1</v>
      </c>
      <c r="F130522" s="2">
        <f>VLOOKUP(C130522,Подписчики!A:D,4,FALSE)/24+B130522</f>
        <v>44426.064912621361</v>
      </c>
      <c r="G130522">
        <f t="shared" si="2039"/>
        <v>3</v>
      </c>
    </row>
    <row r="130523" spans="1:7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 t="str">
        <f>VLOOKUP(C130523,Подписчики!A:D,2,FALSE)</f>
        <v>UTC+1</v>
      </c>
      <c r="F130523" s="2">
        <f>VLOOKUP(C130523,Подписчики!A:D,4,FALSE)/24+B130523</f>
        <v>44426.067000000003</v>
      </c>
      <c r="G130523">
        <f t="shared" si="2039"/>
        <v>3</v>
      </c>
    </row>
    <row r="130524" spans="1:7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 t="str">
        <f>VLOOKUP(C130524,Подписчики!A:D,2,FALSE)</f>
        <v>UTC+3</v>
      </c>
      <c r="F130524" s="2">
        <f>VLOOKUP(C130524,Подписчики!A:D,4,FALSE)/24+B130524</f>
        <v>44426.154000000002</v>
      </c>
      <c r="G130524">
        <f t="shared" si="2039"/>
        <v>3</v>
      </c>
    </row>
    <row r="130525" spans="1:7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 t="str">
        <f>VLOOKUP(C130525,Подписчики!A:D,2,FALSE)</f>
        <v>UTC+0</v>
      </c>
      <c r="F130525" s="2">
        <f>VLOOKUP(C130525,Подписчики!A:D,4,FALSE)/24+B130525</f>
        <v>44426.02931391586</v>
      </c>
      <c r="G130525">
        <f t="shared" si="2039"/>
        <v>3</v>
      </c>
    </row>
    <row r="130526" spans="1:7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 t="str">
        <f>VLOOKUP(C130526,Подписчики!A:D,2,FALSE)</f>
        <v>UTC-6</v>
      </c>
      <c r="F130526" s="2">
        <f>VLOOKUP(C130526,Подписчики!A:D,4,FALSE)/24+B130526</f>
        <v>44425.780122977347</v>
      </c>
      <c r="G130526">
        <f t="shared" si="2039"/>
        <v>2</v>
      </c>
    </row>
    <row r="130527" spans="1:7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 t="str">
        <f>VLOOKUP(C130527,Подписчики!A:D,2,FALSE)</f>
        <v>UTC+2</v>
      </c>
      <c r="F130527" s="2">
        <f>VLOOKUP(C130527,Подписчики!A:D,4,FALSE)/24+B130527</f>
        <v>44426.113456310683</v>
      </c>
      <c r="G130527">
        <f t="shared" si="2039"/>
        <v>3</v>
      </c>
    </row>
    <row r="130528" spans="1:7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 t="str">
        <f>VLOOKUP(C130528,Подписчики!A:D,2,FALSE)</f>
        <v>UTC-6</v>
      </c>
      <c r="F130528" s="2">
        <f>VLOOKUP(C130528,Подписчики!A:D,4,FALSE)/24+B130528</f>
        <v>44425.780122977347</v>
      </c>
      <c r="G130528">
        <f t="shared" si="2039"/>
        <v>2</v>
      </c>
    </row>
    <row r="130529" spans="1:7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 t="str">
        <f>VLOOKUP(C130529,Подписчики!A:D,2,FALSE)</f>
        <v>UTC+0</v>
      </c>
      <c r="F130529" s="2">
        <f>VLOOKUP(C130529,Подписчики!A:D,4,FALSE)/24+B130529</f>
        <v>44426.042258899673</v>
      </c>
      <c r="G130529">
        <f t="shared" si="2039"/>
        <v>3</v>
      </c>
    </row>
    <row r="130530" spans="1:7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 t="str">
        <f>VLOOKUP(C130530,Подписчики!A:D,2,FALSE)</f>
        <v>UTC+1</v>
      </c>
      <c r="F130530" s="2">
        <f>VLOOKUP(C130530,Подписчики!A:D,4,FALSE)/24+B130530</f>
        <v>44426.089184466022</v>
      </c>
      <c r="G130530">
        <f t="shared" si="2039"/>
        <v>3</v>
      </c>
    </row>
    <row r="130531" spans="1:7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 t="str">
        <f>VLOOKUP(C130531,Подписчики!A:D,2,FALSE)</f>
        <v>UTC+3</v>
      </c>
      <c r="F130531" s="2">
        <f>VLOOKUP(C130531,Подписчики!A:D,4,FALSE)/24+B130531</f>
        <v>44426.173999999999</v>
      </c>
      <c r="G130531">
        <f t="shared" si="2039"/>
        <v>3</v>
      </c>
    </row>
    <row r="130532" spans="1:7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 t="str">
        <f>VLOOKUP(C130532,Подписчики!A:D,2,FALSE)</f>
        <v>UTC+0</v>
      </c>
      <c r="F130532" s="2">
        <f>VLOOKUP(C130532,Подписчики!A:D,4,FALSE)/24+B130532</f>
        <v>44426.051967637541</v>
      </c>
      <c r="G130532">
        <f t="shared" si="2039"/>
        <v>3</v>
      </c>
    </row>
    <row r="130533" spans="1:7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 t="str">
        <f>VLOOKUP(C130533,Подписчики!A:D,2,FALSE)</f>
        <v>UTC-8</v>
      </c>
      <c r="F130533" s="2">
        <f>VLOOKUP(C130533,Подписчики!A:D,4,FALSE)/24+B130533</f>
        <v>44425.720252427185</v>
      </c>
      <c r="G130533">
        <f t="shared" si="2039"/>
        <v>2</v>
      </c>
    </row>
    <row r="130534" spans="1:7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 t="str">
        <f>VLOOKUP(C130534,Подписчики!A:D,2,FALSE)</f>
        <v>UTC+0</v>
      </c>
      <c r="F130534" s="2">
        <f>VLOOKUP(C130534,Подписчики!A:D,4,FALSE)/24+B130534</f>
        <v>44426.057999999997</v>
      </c>
      <c r="G130534">
        <f t="shared" si="2039"/>
        <v>3</v>
      </c>
    </row>
    <row r="130535" spans="1:7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 t="str">
        <f>VLOOKUP(C130535,Подписчики!A:D,2,FALSE)</f>
        <v>UTC-8</v>
      </c>
      <c r="F130535" s="2">
        <f>VLOOKUP(C130535,Подписчики!A:D,4,FALSE)/24+B130535</f>
        <v>44425.728343042072</v>
      </c>
      <c r="G130535">
        <f t="shared" si="2039"/>
        <v>2</v>
      </c>
    </row>
    <row r="130536" spans="1:7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 t="str">
        <f>VLOOKUP(C130536,Подписчики!A:D,2,FALSE)</f>
        <v>UTC+0</v>
      </c>
      <c r="F130536" s="2">
        <f>VLOOKUP(C130536,Подписчики!A:D,4,FALSE)/24+B130536</f>
        <v>44426.066530744334</v>
      </c>
      <c r="G130536">
        <f t="shared" si="2039"/>
        <v>3</v>
      </c>
    </row>
    <row r="130537" spans="1:7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 t="str">
        <f>VLOOKUP(C130537,Подписчики!A:D,2,FALSE)</f>
        <v>UTC+1</v>
      </c>
      <c r="F130537" s="2">
        <f>VLOOKUP(C130537,Подписчики!A:D,4,FALSE)/24+B130537</f>
        <v>44426.110220064722</v>
      </c>
      <c r="G130537">
        <f t="shared" si="2039"/>
        <v>3</v>
      </c>
    </row>
    <row r="130538" spans="1:7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 t="str">
        <f>VLOOKUP(C130538,Подписчики!A:D,2,FALSE)</f>
        <v>UTC-8</v>
      </c>
      <c r="F130538" s="2">
        <f>VLOOKUP(C130538,Подписчики!A:D,4,FALSE)/24+B130538</f>
        <v>44425.735999999997</v>
      </c>
      <c r="G130538">
        <f t="shared" si="2039"/>
        <v>2</v>
      </c>
    </row>
    <row r="130539" spans="1:7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 t="str">
        <f>VLOOKUP(C130539,Подписчики!A:D,2,FALSE)</f>
        <v>UTC-9</v>
      </c>
      <c r="F130539" s="2">
        <f>VLOOKUP(C130539,Подписчики!A:D,4,FALSE)/24+B130539</f>
        <v>44425.705689320392</v>
      </c>
      <c r="G130539">
        <f t="shared" si="2039"/>
        <v>2</v>
      </c>
    </row>
    <row r="130540" spans="1:7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 t="str">
        <f>VLOOKUP(C130540,Подписчики!A:D,2,FALSE)</f>
        <v>UTC-4</v>
      </c>
      <c r="F130540" s="2">
        <f>VLOOKUP(C130540,Подписчики!A:D,4,FALSE)/24+B130540</f>
        <v>44425.920899676377</v>
      </c>
      <c r="G130540">
        <f t="shared" si="2039"/>
        <v>2</v>
      </c>
    </row>
    <row r="130541" spans="1:7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 t="str">
        <f>VLOOKUP(C130541,Подписчики!A:D,2,FALSE)</f>
        <v>UTC-6</v>
      </c>
      <c r="F130541" s="2">
        <f>VLOOKUP(C130541,Подписчики!A:D,4,FALSE)/24+B130541</f>
        <v>44425.844847896442</v>
      </c>
      <c r="G130541">
        <f t="shared" si="2039"/>
        <v>2</v>
      </c>
    </row>
    <row r="130542" spans="1:7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 t="str">
        <f>VLOOKUP(C130542,Подписчики!A:D,2,FALSE)</f>
        <v>UTC-6</v>
      </c>
      <c r="F130542" s="2">
        <f>VLOOKUP(C130542,Подписчики!A:D,4,FALSE)/24+B130542</f>
        <v>44425.857792880262</v>
      </c>
      <c r="G130542">
        <f t="shared" si="2039"/>
        <v>2</v>
      </c>
    </row>
    <row r="130543" spans="1:7" x14ac:dyDescent="0.25">
      <c r="A130543">
        <v>393968</v>
      </c>
      <c r="B130543" s="2">
        <v>44426.108</v>
      </c>
      <c r="C130543">
        <v>240378</v>
      </c>
      <c r="D130543">
        <v>347008</v>
      </c>
      <c r="E130543" t="str">
        <f>VLOOKUP(C130543,Подписчики!A:D,2,FALSE)</f>
        <v>UTC+3</v>
      </c>
      <c r="F130543" s="2">
        <f>VLOOKUP(C130543,Подписчики!A:D,4,FALSE)/24+B130543</f>
        <v>44426.233</v>
      </c>
      <c r="G130543">
        <f t="shared" si="2039"/>
        <v>3</v>
      </c>
    </row>
    <row r="130544" spans="1:7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 t="str">
        <f>VLOOKUP(C130544,Подписчики!A:D,2,FALSE)</f>
        <v>UTC+9</v>
      </c>
      <c r="F130544" s="2">
        <f>VLOOKUP(C130544,Подписчики!A:D,4,FALSE)/24+B130544</f>
        <v>44426.493000000002</v>
      </c>
      <c r="G130544">
        <f t="shared" si="2039"/>
        <v>3</v>
      </c>
    </row>
    <row r="130545" spans="1:7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 t="str">
        <f>VLOOKUP(C130545,Подписчики!A:D,2,FALSE)</f>
        <v>UTC+3</v>
      </c>
      <c r="F130545" s="2">
        <f>VLOOKUP(C130545,Подписчики!A:D,4,FALSE)/24+B130545</f>
        <v>44426.252999999997</v>
      </c>
      <c r="G130545">
        <f t="shared" si="2039"/>
        <v>3</v>
      </c>
    </row>
    <row r="130546" spans="1:7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 t="str">
        <f>VLOOKUP(C130546,Подписчики!A:D,2,FALSE)</f>
        <v>UTC+2</v>
      </c>
      <c r="F130546" s="2">
        <f>VLOOKUP(C130546,Подписчики!A:D,4,FALSE)/24+B130546</f>
        <v>44426.22</v>
      </c>
      <c r="G130546">
        <f t="shared" si="2039"/>
        <v>3</v>
      </c>
    </row>
    <row r="130547" spans="1:7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 t="str">
        <f>VLOOKUP(C130547,Подписчики!A:D,2,FALSE)</f>
        <v>UTC-8</v>
      </c>
      <c r="F130547" s="2">
        <f>VLOOKUP(C130547,Подписчики!A:D,4,FALSE)/24+B130547</f>
        <v>44425.809249190941</v>
      </c>
      <c r="G130547">
        <f t="shared" si="2039"/>
        <v>2</v>
      </c>
    </row>
    <row r="130548" spans="1:7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 t="str">
        <f>VLOOKUP(C130548,Подписчики!A:D,2,FALSE)</f>
        <v>UTC+1</v>
      </c>
      <c r="F130548" s="2">
        <f>VLOOKUP(C130548,Подписчики!A:D,4,FALSE)/24+B130548</f>
        <v>44426.188000000002</v>
      </c>
      <c r="G130548">
        <f t="shared" si="2039"/>
        <v>3</v>
      </c>
    </row>
    <row r="130549" spans="1:7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 t="str">
        <f>VLOOKUP(C130549,Подписчики!A:D,2,FALSE)</f>
        <v>UTC-4</v>
      </c>
      <c r="F130549" s="2">
        <f>VLOOKUP(C130549,Подписчики!A:D,4,FALSE)/24+B130549</f>
        <v>44425.984006472492</v>
      </c>
      <c r="G130549">
        <f t="shared" si="2039"/>
        <v>2</v>
      </c>
    </row>
    <row r="130550" spans="1:7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 t="str">
        <f>VLOOKUP(C130550,Подписчики!A:D,2,FALSE)</f>
        <v>UTC+2</v>
      </c>
      <c r="F130550" s="2">
        <f>VLOOKUP(C130550,Подписчики!A:D,4,FALSE)/24+B130550</f>
        <v>44426.237000000001</v>
      </c>
      <c r="G130550">
        <f t="shared" si="2039"/>
        <v>3</v>
      </c>
    </row>
    <row r="130551" spans="1:7" x14ac:dyDescent="0.25">
      <c r="A130551">
        <v>393995</v>
      </c>
      <c r="B130551" s="2">
        <v>44426.16</v>
      </c>
      <c r="C130551">
        <v>224081</v>
      </c>
      <c r="D130551">
        <v>223719</v>
      </c>
      <c r="E130551" t="str">
        <f>VLOOKUP(C130551,Подписчики!A:D,2,FALSE)</f>
        <v>UTC+3</v>
      </c>
      <c r="F130551" s="2">
        <f>VLOOKUP(C130551,Подписчики!A:D,4,FALSE)/24+B130551</f>
        <v>44426.285000000003</v>
      </c>
      <c r="G130551">
        <f t="shared" si="2039"/>
        <v>3</v>
      </c>
    </row>
    <row r="130552" spans="1:7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 t="str">
        <f>VLOOKUP(C130552,Подписчики!A:D,2,FALSE)</f>
        <v>UTC+1</v>
      </c>
      <c r="F130552" s="2">
        <f>VLOOKUP(C130552,Подписчики!A:D,4,FALSE)/24+B130552</f>
        <v>44426.205999999998</v>
      </c>
      <c r="G130552">
        <f t="shared" si="2039"/>
        <v>3</v>
      </c>
    </row>
    <row r="130553" spans="1:7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 t="str">
        <f>VLOOKUP(C130553,Подписчики!A:D,2,FALSE)</f>
        <v>UTC-8</v>
      </c>
      <c r="F130553" s="2">
        <f>VLOOKUP(C130553,Подписчики!A:D,4,FALSE)/24+B130553</f>
        <v>44425.833521035602</v>
      </c>
      <c r="G130553">
        <f t="shared" si="2039"/>
        <v>2</v>
      </c>
    </row>
    <row r="130554" spans="1:7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 t="str">
        <f>VLOOKUP(C130554,Подписчики!A:D,2,FALSE)</f>
        <v>UTC-5</v>
      </c>
      <c r="F130554" s="2">
        <f>VLOOKUP(C130554,Подписчики!A:D,4,FALSE)/24+B130554</f>
        <v>44425.959734627831</v>
      </c>
      <c r="G130554">
        <f t="shared" si="2039"/>
        <v>2</v>
      </c>
    </row>
    <row r="130555" spans="1:7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 t="str">
        <f>VLOOKUP(C130555,Подписчики!A:D,2,FALSE)</f>
        <v>UTC+9</v>
      </c>
      <c r="F130555" s="2">
        <f>VLOOKUP(C130555,Подписчики!A:D,4,FALSE)/24+B130555</f>
        <v>44426.551967637541</v>
      </c>
      <c r="G130555">
        <f t="shared" si="2039"/>
        <v>3</v>
      </c>
    </row>
    <row r="130556" spans="1:7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 t="str">
        <f>VLOOKUP(C130556,Подписчики!A:D,2,FALSE)</f>
        <v>UTC+0</v>
      </c>
      <c r="F130556" s="2">
        <f>VLOOKUP(C130556,Подписчики!A:D,4,FALSE)/24+B130556</f>
        <v>44426.177000000003</v>
      </c>
      <c r="G130556">
        <f t="shared" si="2039"/>
        <v>3</v>
      </c>
    </row>
    <row r="130557" spans="1:7" x14ac:dyDescent="0.25">
      <c r="A130557">
        <v>394014</v>
      </c>
      <c r="B130557" s="2">
        <v>44426.178</v>
      </c>
      <c r="C130557">
        <v>199229</v>
      </c>
      <c r="D130557">
        <v>153893</v>
      </c>
      <c r="E130557" t="str">
        <f>VLOOKUP(C130557,Подписчики!A:D,2,FALSE)</f>
        <v>UTC+0</v>
      </c>
      <c r="F130557" s="2">
        <f>VLOOKUP(C130557,Подписчики!A:D,4,FALSE)/24+B130557</f>
        <v>44426.178</v>
      </c>
      <c r="G130557">
        <f t="shared" si="2039"/>
        <v>3</v>
      </c>
    </row>
    <row r="130558" spans="1:7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 t="str">
        <f>VLOOKUP(C130558,Подписчики!A:D,2,FALSE)</f>
        <v>UTC-4</v>
      </c>
      <c r="F130558" s="2">
        <f>VLOOKUP(C130558,Подписчики!A:D,4,FALSE)/24+B130558</f>
        <v>44426.013132686086</v>
      </c>
      <c r="G130558">
        <f t="shared" si="2039"/>
        <v>3</v>
      </c>
    </row>
    <row r="130559" spans="1:7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 t="str">
        <f>VLOOKUP(C130559,Подписчики!A:D,2,FALSE)</f>
        <v>UTC-4</v>
      </c>
      <c r="F130559" s="2">
        <f>VLOOKUP(C130559,Подписчики!A:D,4,FALSE)/24+B130559</f>
        <v>44426.022841423946</v>
      </c>
      <c r="G130559">
        <f t="shared" si="2039"/>
        <v>3</v>
      </c>
    </row>
    <row r="130560" spans="1:7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 t="str">
        <f>VLOOKUP(C130560,Подписчики!A:D,2,FALSE)</f>
        <v>UTC-8</v>
      </c>
      <c r="F130560" s="2">
        <f>VLOOKUP(C130560,Подписчики!A:D,4,FALSE)/24+B130560</f>
        <v>44425.859411003235</v>
      </c>
      <c r="G130560">
        <f t="shared" si="2039"/>
        <v>2</v>
      </c>
    </row>
    <row r="130561" spans="1:7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 t="str">
        <f>VLOOKUP(C130561,Подписчики!A:D,2,FALSE)</f>
        <v>UTC-6</v>
      </c>
      <c r="F130561" s="2">
        <f>VLOOKUP(C130561,Подписчики!A:D,4,FALSE)/24+B130561</f>
        <v>44425.954880258898</v>
      </c>
      <c r="G130561">
        <f t="shared" si="2039"/>
        <v>2</v>
      </c>
    </row>
    <row r="130562" spans="1:7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 t="str">
        <f>VLOOKUP(C130562,Подписчики!A:D,2,FALSE)</f>
        <v>UTC+1</v>
      </c>
      <c r="F130562" s="2">
        <f>VLOOKUP(C130562,Подписчики!A:D,4,FALSE)/24+B130562</f>
        <v>44426.248</v>
      </c>
      <c r="G130562">
        <f t="shared" si="2039"/>
        <v>3</v>
      </c>
    </row>
    <row r="130563" spans="1:7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 t="str">
        <f>VLOOKUP(C130563,Подписчики!A:D,2,FALSE)</f>
        <v>UTC+2</v>
      </c>
      <c r="F130563" s="2">
        <f>VLOOKUP(C130563,Подписчики!A:D,4,FALSE)/24+B130563</f>
        <v>44426.29</v>
      </c>
      <c r="G130563">
        <f t="shared" ref="G130563:G130626" si="2040">WEEKDAY(F130563,2)</f>
        <v>3</v>
      </c>
    </row>
    <row r="130564" spans="1:7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 t="str">
        <f>VLOOKUP(C130564,Подписчики!A:D,2,FALSE)</f>
        <v>UTC+7</v>
      </c>
      <c r="F130564" s="2">
        <f>VLOOKUP(C130564,Подписчики!A:D,4,FALSE)/24+B130564</f>
        <v>44426.500187702266</v>
      </c>
      <c r="G130564">
        <f t="shared" si="2040"/>
        <v>3</v>
      </c>
    </row>
    <row r="130565" spans="1:7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 t="str">
        <f>VLOOKUP(C130565,Подписчики!A:D,2,FALSE)</f>
        <v>UTC+9</v>
      </c>
      <c r="F130565" s="2">
        <f>VLOOKUP(C130565,Подписчики!A:D,4,FALSE)/24+B130565</f>
        <v>44426.585948220061</v>
      </c>
      <c r="G130565">
        <f t="shared" si="2040"/>
        <v>3</v>
      </c>
    </row>
    <row r="130566" spans="1:7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 t="str">
        <f>VLOOKUP(C130566,Подписчики!A:D,2,FALSE)</f>
        <v>UTC+11</v>
      </c>
      <c r="F130566" s="2">
        <f>VLOOKUP(C130566,Подписчики!A:D,4,FALSE)/24+B130566</f>
        <v>44426.253423948212</v>
      </c>
      <c r="G130566">
        <f t="shared" si="2040"/>
        <v>3</v>
      </c>
    </row>
    <row r="130567" spans="1:7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 t="str">
        <f>VLOOKUP(C130567,Подписчики!A:D,2,FALSE)</f>
        <v>UTC-5</v>
      </c>
      <c r="F130567" s="2">
        <f>VLOOKUP(C130567,Подписчики!A:D,4,FALSE)/24+B130567</f>
        <v>44426.003423948219</v>
      </c>
      <c r="G130567">
        <f t="shared" si="2040"/>
        <v>3</v>
      </c>
    </row>
    <row r="130568" spans="1:7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 t="str">
        <f>VLOOKUP(C130568,Подписчики!A:D,2,FALSE)</f>
        <v>UTC+2</v>
      </c>
      <c r="F130568" s="2">
        <f>VLOOKUP(C130568,Подписчики!A:D,4,FALSE)/24+B130568</f>
        <v>44426.296000000002</v>
      </c>
      <c r="G130568">
        <f t="shared" si="2040"/>
        <v>3</v>
      </c>
    </row>
    <row r="130569" spans="1:7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 t="str">
        <f>VLOOKUP(C130569,Подписчики!A:D,2,FALSE)</f>
        <v>UTC+7</v>
      </c>
      <c r="F130569" s="2">
        <f>VLOOKUP(C130569,Подписчики!A:D,4,FALSE)/24+B130569</f>
        <v>44426.506999999998</v>
      </c>
      <c r="G130569">
        <f t="shared" si="2040"/>
        <v>3</v>
      </c>
    </row>
    <row r="130570" spans="1:7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 t="str">
        <f>VLOOKUP(C130570,Подписчики!A:D,2,FALSE)</f>
        <v>UTC+7</v>
      </c>
      <c r="F130570" s="2">
        <f>VLOOKUP(C130570,Подписчики!A:D,4,FALSE)/24+B130570</f>
        <v>44426.509896440126</v>
      </c>
      <c r="G130570">
        <f t="shared" si="2040"/>
        <v>3</v>
      </c>
    </row>
    <row r="130571" spans="1:7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 t="str">
        <f>VLOOKUP(C130571,Подписчики!A:D,2,FALSE)</f>
        <v>UTC+2</v>
      </c>
      <c r="F130571" s="2">
        <f>VLOOKUP(C130571,Подписчики!A:D,4,FALSE)/24+B130571</f>
        <v>44426.303</v>
      </c>
      <c r="G130571">
        <f t="shared" si="2040"/>
        <v>3</v>
      </c>
    </row>
    <row r="130572" spans="1:7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 t="str">
        <f>VLOOKUP(C130572,Подписчики!A:D,2,FALSE)</f>
        <v>UTC-5</v>
      </c>
      <c r="F130572" s="2">
        <f>VLOOKUP(C130572,Подписчики!A:D,4,FALSE)/24+B130572</f>
        <v>44426.024459546927</v>
      </c>
      <c r="G130572">
        <f t="shared" si="2040"/>
        <v>3</v>
      </c>
    </row>
    <row r="130573" spans="1:7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 t="str">
        <f>VLOOKUP(C130573,Подписчики!A:D,2,FALSE)</f>
        <v>UTC-8</v>
      </c>
      <c r="F130573" s="2">
        <f>VLOOKUP(C130573,Подписчики!A:D,4,FALSE)/24+B130573</f>
        <v>44425.90148220065</v>
      </c>
      <c r="G130573">
        <f t="shared" si="2040"/>
        <v>2</v>
      </c>
    </row>
    <row r="130574" spans="1:7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 t="str">
        <f>VLOOKUP(C130574,Подписчики!A:D,2,FALSE)</f>
        <v>UTC+7</v>
      </c>
      <c r="F130574" s="2">
        <f>VLOOKUP(C130574,Подписчики!A:D,4,FALSE)/24+B130574</f>
        <v>44426.52931391586</v>
      </c>
      <c r="G130574">
        <f t="shared" si="2040"/>
        <v>3</v>
      </c>
    </row>
    <row r="130575" spans="1:7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 t="str">
        <f>VLOOKUP(C130575,Подписчики!A:D,2,FALSE)</f>
        <v>UTC-7</v>
      </c>
      <c r="F130575" s="2">
        <f>VLOOKUP(C130575,Подписчики!A:D,4,FALSE)/24+B130575</f>
        <v>44425.956498381878</v>
      </c>
      <c r="G130575">
        <f t="shared" si="2040"/>
        <v>2</v>
      </c>
    </row>
    <row r="130576" spans="1:7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 t="str">
        <f>VLOOKUP(C130576,Подписчики!A:D,2,FALSE)</f>
        <v>UTC+5</v>
      </c>
      <c r="F130576" s="2">
        <f>VLOOKUP(C130576,Подписчики!A:D,4,FALSE)/24+B130576</f>
        <v>44426.458116504851</v>
      </c>
      <c r="G130576">
        <f t="shared" si="2040"/>
        <v>3</v>
      </c>
    </row>
    <row r="130577" spans="1:7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 t="str">
        <f>VLOOKUP(C130577,Подписчики!A:D,2,FALSE)</f>
        <v>UTC-5</v>
      </c>
      <c r="F130577" s="2">
        <f>VLOOKUP(C130577,Подписчики!A:D,4,FALSE)/24+B130577</f>
        <v>44426.042000000001</v>
      </c>
      <c r="G130577">
        <f t="shared" si="2040"/>
        <v>3</v>
      </c>
    </row>
    <row r="130578" spans="1:7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 t="str">
        <f>VLOOKUP(C130578,Подписчики!A:D,2,FALSE)</f>
        <v>UTC+11</v>
      </c>
      <c r="F130578" s="2">
        <f>VLOOKUP(C130578,Подписчики!A:D,4,FALSE)/24+B130578</f>
        <v>44426.297113268607</v>
      </c>
      <c r="G130578">
        <f t="shared" si="2040"/>
        <v>3</v>
      </c>
    </row>
    <row r="130579" spans="1:7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 t="str">
        <f>VLOOKUP(C130579,Подписчики!A:D,2,FALSE)</f>
        <v>UTC-8</v>
      </c>
      <c r="F130579" s="2">
        <f>VLOOKUP(C130579,Подписчики!A:D,4,FALSE)/24+B130579</f>
        <v>44425.923000000003</v>
      </c>
      <c r="G130579">
        <f t="shared" si="2040"/>
        <v>2</v>
      </c>
    </row>
    <row r="130580" spans="1:7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 t="str">
        <f>VLOOKUP(C130580,Подписчики!A:D,2,FALSE)</f>
        <v>UTC-6</v>
      </c>
      <c r="F130580" s="2">
        <f>VLOOKUP(C130580,Подписчики!A:D,4,FALSE)/24+B130580</f>
        <v>44426.009896440126</v>
      </c>
      <c r="G130580">
        <f t="shared" si="2040"/>
        <v>3</v>
      </c>
    </row>
    <row r="130581" spans="1:7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 t="str">
        <f>VLOOKUP(C130581,Подписчики!A:D,2,FALSE)</f>
        <v>UTC+2</v>
      </c>
      <c r="F130581" s="2">
        <f>VLOOKUP(C130581,Подписчики!A:D,4,FALSE)/24+B130581</f>
        <v>44426.35</v>
      </c>
      <c r="G130581">
        <f t="shared" si="2040"/>
        <v>3</v>
      </c>
    </row>
    <row r="130582" spans="1:7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 t="str">
        <f>VLOOKUP(C130582,Подписчики!A:D,2,FALSE)</f>
        <v>UTC+4</v>
      </c>
      <c r="F130582" s="2">
        <f>VLOOKUP(C130582,Подписчики!A:D,4,FALSE)/24+B130582</f>
        <v>44426.435462783171</v>
      </c>
      <c r="G130582">
        <f t="shared" si="2040"/>
        <v>3</v>
      </c>
    </row>
    <row r="130583" spans="1:7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 t="str">
        <f>VLOOKUP(C130583,Подписчики!A:D,2,FALSE)</f>
        <v>UTC+10</v>
      </c>
      <c r="F130583" s="2">
        <f>VLOOKUP(C130583,Подписчики!A:D,4,FALSE)/24+B130583</f>
        <v>44426.311271844657</v>
      </c>
      <c r="G130583">
        <f t="shared" si="2040"/>
        <v>3</v>
      </c>
    </row>
    <row r="130584" spans="1:7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 t="str">
        <f>VLOOKUP(C130584,Подписчики!A:D,2,FALSE)</f>
        <v>UTC-8</v>
      </c>
      <c r="F130584" s="2">
        <f>VLOOKUP(C130584,Подписчики!A:D,4,FALSE)/24+B130584</f>
        <v>44425.936999999998</v>
      </c>
      <c r="G130584">
        <f t="shared" si="2040"/>
        <v>2</v>
      </c>
    </row>
    <row r="130585" spans="1:7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 t="str">
        <f>VLOOKUP(C130585,Подписчики!A:D,2,FALSE)</f>
        <v>UTC+2</v>
      </c>
      <c r="F130585" s="2">
        <f>VLOOKUP(C130585,Подписчики!A:D,4,FALSE)/24+B130585</f>
        <v>44426.36</v>
      </c>
      <c r="G130585">
        <f t="shared" si="2040"/>
        <v>3</v>
      </c>
    </row>
    <row r="130586" spans="1:7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 t="str">
        <f>VLOOKUP(C130586,Подписчики!A:D,2,FALSE)</f>
        <v>UTC-8</v>
      </c>
      <c r="F130586" s="2">
        <f>VLOOKUP(C130586,Подписчики!A:D,4,FALSE)/24+B130586</f>
        <v>44425.943553398058</v>
      </c>
      <c r="G130586">
        <f t="shared" si="2040"/>
        <v>2</v>
      </c>
    </row>
    <row r="130587" spans="1:7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 t="str">
        <f>VLOOKUP(C130587,Подписчики!A:D,2,FALSE)</f>
        <v>UTC-7</v>
      </c>
      <c r="F130587" s="2">
        <f>VLOOKUP(C130587,Подписчики!A:D,4,FALSE)/24+B130587</f>
        <v>44425.987242718445</v>
      </c>
      <c r="G130587">
        <f t="shared" si="2040"/>
        <v>2</v>
      </c>
    </row>
    <row r="130588" spans="1:7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 t="str">
        <f>VLOOKUP(C130588,Подписчики!A:D,2,FALSE)</f>
        <v>UTC+12</v>
      </c>
      <c r="F130588" s="2">
        <f>VLOOKUP(C130588,Подписчики!A:D,4,FALSE)/24+B130588</f>
        <v>44426.325025889964</v>
      </c>
      <c r="G130588">
        <f t="shared" si="2040"/>
        <v>3</v>
      </c>
    </row>
    <row r="130589" spans="1:7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 t="str">
        <f>VLOOKUP(C130589,Подписчики!A:D,2,FALSE)</f>
        <v>UTC+0</v>
      </c>
      <c r="F130589" s="2">
        <f>VLOOKUP(C130589,Подписчики!A:D,4,FALSE)/24+B130589</f>
        <v>44426.292999999998</v>
      </c>
      <c r="G130589">
        <f t="shared" si="2040"/>
        <v>3</v>
      </c>
    </row>
    <row r="130590" spans="1:7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 t="str">
        <f>VLOOKUP(C130590,Подписчики!A:D,2,FALSE)</f>
        <v>UTC+1</v>
      </c>
      <c r="F130590" s="2">
        <f>VLOOKUP(C130590,Подписчики!A:D,4,FALSE)/24+B130590</f>
        <v>44426.334999999999</v>
      </c>
      <c r="G130590">
        <f t="shared" si="2040"/>
        <v>3</v>
      </c>
    </row>
    <row r="130591" spans="1:7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 t="str">
        <f>VLOOKUP(C130591,Подписчики!A:D,2,FALSE)</f>
        <v>UTC+5</v>
      </c>
      <c r="F130591" s="2">
        <f>VLOOKUP(C130591,Подписчики!A:D,4,FALSE)/24+B130591</f>
        <v>44426.5050420712</v>
      </c>
      <c r="G130591">
        <f t="shared" si="2040"/>
        <v>3</v>
      </c>
    </row>
    <row r="130592" spans="1:7" x14ac:dyDescent="0.25">
      <c r="A130592">
        <v>394116</v>
      </c>
      <c r="B130592" s="2">
        <v>44426.3</v>
      </c>
      <c r="C130592">
        <v>329431</v>
      </c>
      <c r="D130592">
        <v>239565</v>
      </c>
      <c r="E130592" t="str">
        <f>VLOOKUP(C130592,Подписчики!A:D,2,FALSE)</f>
        <v>UTC+0</v>
      </c>
      <c r="F130592" s="2">
        <f>VLOOKUP(C130592,Подписчики!A:D,4,FALSE)/24+B130592</f>
        <v>44426.3</v>
      </c>
      <c r="G130592">
        <f t="shared" si="2040"/>
        <v>3</v>
      </c>
    </row>
    <row r="130593" spans="1:7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 t="str">
        <f>VLOOKUP(C130593,Подписчики!A:D,2,FALSE)</f>
        <v>UTC+1</v>
      </c>
      <c r="F130593" s="2">
        <f>VLOOKUP(C130593,Подписчики!A:D,4,FALSE)/24+B130593</f>
        <v>44426.35</v>
      </c>
      <c r="G130593">
        <f t="shared" si="2040"/>
        <v>3</v>
      </c>
    </row>
    <row r="130594" spans="1:7" x14ac:dyDescent="0.25">
      <c r="A130594">
        <v>394121</v>
      </c>
      <c r="B130594" s="2">
        <v>44426.31</v>
      </c>
      <c r="C130594">
        <v>75800</v>
      </c>
      <c r="D130594">
        <v>335810</v>
      </c>
      <c r="E130594" t="str">
        <f>VLOOKUP(C130594,Подписчики!A:D,2,FALSE)</f>
        <v>UTC+3</v>
      </c>
      <c r="F130594" s="2">
        <f>VLOOKUP(C130594,Подписчики!A:D,4,FALSE)/24+B130594</f>
        <v>44426.434999999998</v>
      </c>
      <c r="G130594">
        <f t="shared" si="2040"/>
        <v>3</v>
      </c>
    </row>
    <row r="130595" spans="1:7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 t="str">
        <f>VLOOKUP(C130595,Подписчики!A:D,2,FALSE)</f>
        <v>UTC+10</v>
      </c>
      <c r="F130595" s="2">
        <f>VLOOKUP(C130595,Подписчики!A:D,4,FALSE)/24+B130595</f>
        <v>44426.356579288025</v>
      </c>
      <c r="G130595">
        <f t="shared" si="2040"/>
        <v>3</v>
      </c>
    </row>
    <row r="130596" spans="1:7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 t="str">
        <f>VLOOKUP(C130596,Подписчики!A:D,2,FALSE)</f>
        <v>UTC+7</v>
      </c>
      <c r="F130596" s="2">
        <f>VLOOKUP(C130596,Подписчики!A:D,4,FALSE)/24+B130596</f>
        <v>44426.606983818769</v>
      </c>
      <c r="G130596">
        <f t="shared" si="2040"/>
        <v>3</v>
      </c>
    </row>
    <row r="130597" spans="1:7" x14ac:dyDescent="0.25">
      <c r="A130597">
        <v>394131</v>
      </c>
      <c r="B130597" s="2">
        <v>44426.322</v>
      </c>
      <c r="C130597">
        <v>333690</v>
      </c>
      <c r="D130597">
        <v>347393</v>
      </c>
      <c r="E130597" t="str">
        <f>VLOOKUP(C130597,Подписчики!A:D,2,FALSE)</f>
        <v>UTC+3</v>
      </c>
      <c r="F130597" s="2">
        <f>VLOOKUP(C130597,Подписчики!A:D,4,FALSE)/24+B130597</f>
        <v>44426.447</v>
      </c>
      <c r="G130597">
        <f t="shared" si="2040"/>
        <v>3</v>
      </c>
    </row>
    <row r="130598" spans="1:7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 t="str">
        <f>VLOOKUP(C130598,Подписчики!A:D,2,FALSE)</f>
        <v>UTC+3</v>
      </c>
      <c r="F130598" s="2">
        <f>VLOOKUP(C130598,Подписчики!A:D,4,FALSE)/24+B130598</f>
        <v>44426.451644012945</v>
      </c>
      <c r="G130598">
        <f t="shared" si="2040"/>
        <v>3</v>
      </c>
    </row>
    <row r="130599" spans="1:7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 t="str">
        <f>VLOOKUP(C130599,Подписчики!A:D,2,FALSE)</f>
        <v>UTC+10</v>
      </c>
      <c r="F130599" s="2">
        <f>VLOOKUP(C130599,Подписчики!A:D,4,FALSE)/24+B130599</f>
        <v>44426.369524271846</v>
      </c>
      <c r="G130599">
        <f t="shared" si="2040"/>
        <v>3</v>
      </c>
    </row>
    <row r="130600" spans="1:7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 t="str">
        <f>VLOOKUP(C130600,Подписчики!A:D,2,FALSE)</f>
        <v>UTC+2</v>
      </c>
      <c r="F130600" s="2">
        <f>VLOOKUP(C130600,Подписчики!A:D,4,FALSE)/24+B130600</f>
        <v>44426.416045307444</v>
      </c>
      <c r="G130600">
        <f t="shared" si="2040"/>
        <v>3</v>
      </c>
    </row>
    <row r="130601" spans="1:7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 t="str">
        <f>VLOOKUP(C130601,Подписчики!A:D,2,FALSE)</f>
        <v>UTC+7</v>
      </c>
      <c r="F130601" s="2">
        <f>VLOOKUP(C130601,Подписчики!A:D,4,FALSE)/24+B130601</f>
        <v>44426.625999999997</v>
      </c>
      <c r="G130601">
        <f t="shared" si="2040"/>
        <v>3</v>
      </c>
    </row>
    <row r="130602" spans="1:7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 t="str">
        <f>VLOOKUP(C130602,Подписчики!A:D,2,FALSE)</f>
        <v>UTC+0</v>
      </c>
      <c r="F130602" s="2">
        <f>VLOOKUP(C130602,Подписчики!A:D,4,FALSE)/24+B130602</f>
        <v>44426.334999999999</v>
      </c>
      <c r="G130602">
        <f t="shared" si="2040"/>
        <v>3</v>
      </c>
    </row>
    <row r="130603" spans="1:7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 t="str">
        <f>VLOOKUP(C130603,Подписчики!A:D,2,FALSE)</f>
        <v>UTC+4</v>
      </c>
      <c r="F130603" s="2">
        <f>VLOOKUP(C130603,Подписчики!A:D,4,FALSE)/24+B130603</f>
        <v>44426.503423948219</v>
      </c>
      <c r="G130603">
        <f t="shared" si="2040"/>
        <v>3</v>
      </c>
    </row>
    <row r="130604" spans="1:7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 t="str">
        <f>VLOOKUP(C130604,Подписчики!A:D,2,FALSE)</f>
        <v>UTC+6</v>
      </c>
      <c r="F130604" s="2">
        <f>VLOOKUP(C130604,Подписчики!A:D,4,FALSE)/24+B130604</f>
        <v>44426.589184466022</v>
      </c>
      <c r="G130604">
        <f t="shared" si="2040"/>
        <v>3</v>
      </c>
    </row>
    <row r="130605" spans="1:7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 t="str">
        <f>VLOOKUP(C130605,Подписчики!A:D,2,FALSE)</f>
        <v>UTC-6</v>
      </c>
      <c r="F130605" s="2">
        <f>VLOOKUP(C130605,Подписчики!A:D,4,FALSE)/24+B130605</f>
        <v>44426.092420711975</v>
      </c>
      <c r="G130605">
        <f t="shared" si="2040"/>
        <v>3</v>
      </c>
    </row>
    <row r="130606" spans="1:7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 t="str">
        <f>VLOOKUP(C130606,Подписчики!A:D,2,FALSE)</f>
        <v>UTC-8</v>
      </c>
      <c r="F130606" s="2">
        <f>VLOOKUP(C130606,Подписчики!A:D,4,FALSE)/24+B130606</f>
        <v>44426.009896440126</v>
      </c>
      <c r="G130606">
        <f t="shared" si="2040"/>
        <v>3</v>
      </c>
    </row>
    <row r="130607" spans="1:7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 t="str">
        <f>VLOOKUP(C130607,Подписчики!A:D,2,FALSE)</f>
        <v>UTC+8</v>
      </c>
      <c r="F130607" s="2">
        <f>VLOOKUP(C130607,Подписчики!A:D,4,FALSE)/24+B130607</f>
        <v>44426.67818122977</v>
      </c>
      <c r="G130607">
        <f t="shared" si="2040"/>
        <v>3</v>
      </c>
    </row>
    <row r="130608" spans="1:7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 t="str">
        <f>VLOOKUP(C130608,Подписчики!A:D,2,FALSE)</f>
        <v>UTC+12</v>
      </c>
      <c r="F130608" s="2">
        <f>VLOOKUP(C130608,Подписчики!A:D,4,FALSE)/24+B130608</f>
        <v>44426.388132686079</v>
      </c>
      <c r="G130608">
        <f t="shared" si="2040"/>
        <v>3</v>
      </c>
    </row>
    <row r="130609" spans="1:7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 t="str">
        <f>VLOOKUP(C130609,Подписчики!A:D,2,FALSE)</f>
        <v>UTC+10</v>
      </c>
      <c r="F130609" s="2">
        <f>VLOOKUP(C130609,Подписчики!A:D,4,FALSE)/24+B130609</f>
        <v>44426.388941747573</v>
      </c>
      <c r="G130609">
        <f t="shared" si="2040"/>
        <v>3</v>
      </c>
    </row>
    <row r="130610" spans="1:7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 t="str">
        <f>VLOOKUP(C130610,Подписчики!A:D,2,FALSE)</f>
        <v>UTC+1</v>
      </c>
      <c r="F130610" s="2">
        <f>VLOOKUP(C130610,Подписчики!A:D,4,FALSE)/24+B130610</f>
        <v>44426.390155339803</v>
      </c>
      <c r="G130610">
        <f t="shared" si="2040"/>
        <v>3</v>
      </c>
    </row>
    <row r="130611" spans="1:7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 t="str">
        <f>VLOOKUP(C130611,Подписчики!A:D,2,FALSE)</f>
        <v>UTC-7</v>
      </c>
      <c r="F130611" s="2">
        <f>VLOOKUP(C130611,Подписчики!A:D,4,FALSE)/24+B130611</f>
        <v>44426.056822006474</v>
      </c>
      <c r="G130611">
        <f t="shared" si="2040"/>
        <v>3</v>
      </c>
    </row>
    <row r="130612" spans="1:7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 t="str">
        <f>VLOOKUP(C130612,Подписчики!A:D,2,FALSE)</f>
        <v>UTC+9</v>
      </c>
      <c r="F130612" s="2">
        <f>VLOOKUP(C130612,Подписчики!A:D,4,FALSE)/24+B130612</f>
        <v>44426.741288025893</v>
      </c>
      <c r="G130612">
        <f t="shared" si="2040"/>
        <v>3</v>
      </c>
    </row>
    <row r="130613" spans="1:7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 t="str">
        <f>VLOOKUP(C130613,Подписчики!A:D,2,FALSE)</f>
        <v>UTC+3</v>
      </c>
      <c r="F130613" s="2">
        <f>VLOOKUP(C130613,Подписчики!A:D,4,FALSE)/24+B130613</f>
        <v>44426.492097087379</v>
      </c>
      <c r="G130613">
        <f t="shared" si="2040"/>
        <v>3</v>
      </c>
    </row>
    <row r="130614" spans="1:7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 t="str">
        <f>VLOOKUP(C130614,Подписчики!A:D,2,FALSE)</f>
        <v>UTC+7</v>
      </c>
      <c r="F130614" s="2">
        <f>VLOOKUP(C130614,Подписчики!A:D,4,FALSE)/24+B130614</f>
        <v>44426.660381877024</v>
      </c>
      <c r="G130614">
        <f t="shared" si="2040"/>
        <v>3</v>
      </c>
    </row>
    <row r="130615" spans="1:7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 t="str">
        <f>VLOOKUP(C130615,Подписчики!A:D,2,FALSE)</f>
        <v>UTC+8</v>
      </c>
      <c r="F130615" s="2">
        <f>VLOOKUP(C130615,Подписчики!A:D,4,FALSE)/24+B130615</f>
        <v>44426.705689320392</v>
      </c>
      <c r="G130615">
        <f t="shared" si="2040"/>
        <v>3</v>
      </c>
    </row>
    <row r="130616" spans="1:7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 t="str">
        <f>VLOOKUP(C130616,Подписчики!A:D,2,FALSE)</f>
        <v>UTC+6</v>
      </c>
      <c r="F130616" s="2">
        <f>VLOOKUP(C130616,Подписчики!A:D,4,FALSE)/24+B130616</f>
        <v>44426.624783171523</v>
      </c>
      <c r="G130616">
        <f t="shared" si="2040"/>
        <v>3</v>
      </c>
    </row>
    <row r="130617" spans="1:7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 t="str">
        <f>VLOOKUP(C130617,Подписчики!A:D,2,FALSE)</f>
        <v>UTC+11</v>
      </c>
      <c r="F130617" s="2">
        <f>VLOOKUP(C130617,Подписчики!A:D,4,FALSE)/24+B130617</f>
        <v>44426.418472491903</v>
      </c>
      <c r="G130617">
        <f t="shared" si="2040"/>
        <v>3</v>
      </c>
    </row>
    <row r="130618" spans="1:7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 t="str">
        <f>VLOOKUP(C130618,Подписчики!A:D,2,FALSE)</f>
        <v>UTC+8</v>
      </c>
      <c r="F130618" s="2">
        <f>VLOOKUP(C130618,Подписчики!A:D,4,FALSE)/24+B130618</f>
        <v>44426.717016181232</v>
      </c>
      <c r="G130618">
        <f t="shared" si="2040"/>
        <v>3</v>
      </c>
    </row>
    <row r="130619" spans="1:7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 t="str">
        <f>VLOOKUP(C130619,Подписчики!A:D,2,FALSE)</f>
        <v>UTC-8</v>
      </c>
      <c r="F130619" s="2">
        <f>VLOOKUP(C130619,Подписчики!A:D,4,FALSE)/24+B130619</f>
        <v>44426.05034951456</v>
      </c>
      <c r="G130619">
        <f t="shared" si="2040"/>
        <v>3</v>
      </c>
    </row>
    <row r="130620" spans="1:7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 t="str">
        <f>VLOOKUP(C130620,Подписчики!A:D,2,FALSE)</f>
        <v>UTC+3</v>
      </c>
      <c r="F130620" s="2">
        <f>VLOOKUP(C130620,Подписчики!A:D,4,FALSE)/24+B130620</f>
        <v>44426.51</v>
      </c>
      <c r="G130620">
        <f t="shared" si="2040"/>
        <v>3</v>
      </c>
    </row>
    <row r="130621" spans="1:7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 t="str">
        <f>VLOOKUP(C130621,Подписчики!A:D,2,FALSE)</f>
        <v>UTC+4</v>
      </c>
      <c r="F130621" s="2">
        <f>VLOOKUP(C130621,Подписчики!A:D,4,FALSE)/24+B130621</f>
        <v>44426.553585760521</v>
      </c>
      <c r="G130621">
        <f t="shared" si="2040"/>
        <v>3</v>
      </c>
    </row>
    <row r="130622" spans="1:7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 t="str">
        <f>VLOOKUP(C130622,Подписчики!A:D,2,FALSE)</f>
        <v>UTC+9</v>
      </c>
      <c r="F130622" s="2">
        <f>VLOOKUP(C130622,Подписчики!A:D,4,FALSE)/24+B130622</f>
        <v>44426.763941747573</v>
      </c>
      <c r="G130622">
        <f t="shared" si="2040"/>
        <v>3</v>
      </c>
    </row>
    <row r="130623" spans="1:7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 t="str">
        <f>VLOOKUP(C130623,Подписчики!A:D,2,FALSE)</f>
        <v>UTC+9</v>
      </c>
      <c r="F130623" s="2">
        <f>VLOOKUP(C130623,Подписчики!A:D,4,FALSE)/24+B130623</f>
        <v>44426.767177993526</v>
      </c>
      <c r="G130623">
        <f t="shared" si="2040"/>
        <v>3</v>
      </c>
    </row>
    <row r="130624" spans="1:7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 t="str">
        <f>VLOOKUP(C130624,Подписчики!A:D,2,FALSE)</f>
        <v>UTC+2</v>
      </c>
      <c r="F130624" s="2">
        <f>VLOOKUP(C130624,Подписчики!A:D,4,FALSE)/24+B130624</f>
        <v>44426.475915857605</v>
      </c>
      <c r="G130624">
        <f t="shared" si="2040"/>
        <v>3</v>
      </c>
    </row>
    <row r="130625" spans="1:7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 t="str">
        <f>VLOOKUP(C130625,Подписчики!A:D,2,FALSE)</f>
        <v>UTC+0</v>
      </c>
      <c r="F130625" s="2">
        <f>VLOOKUP(C130625,Подписчики!A:D,4,FALSE)/24+B130625</f>
        <v>44426.392999999996</v>
      </c>
      <c r="G130625">
        <f t="shared" si="2040"/>
        <v>3</v>
      </c>
    </row>
    <row r="130626" spans="1:7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 t="str">
        <f>VLOOKUP(C130626,Подписчики!A:D,2,FALSE)</f>
        <v>UTC+9</v>
      </c>
      <c r="F130626" s="2">
        <f>VLOOKUP(C130626,Подписчики!A:D,4,FALSE)/24+B130626</f>
        <v>44426.768796116507</v>
      </c>
      <c r="G130626">
        <f t="shared" si="2040"/>
        <v>3</v>
      </c>
    </row>
    <row r="130627" spans="1:7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 t="str">
        <f>VLOOKUP(C130627,Подписчики!A:D,2,FALSE)</f>
        <v>UTC+1</v>
      </c>
      <c r="F130627" s="2">
        <f>VLOOKUP(C130627,Подписчики!A:D,4,FALSE)/24+B130627</f>
        <v>44426.436000000002</v>
      </c>
      <c r="G130627">
        <f t="shared" ref="G130627:G130690" si="2041">WEEKDAY(F130627,2)</f>
        <v>3</v>
      </c>
    </row>
    <row r="130628" spans="1:7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 t="str">
        <f>VLOOKUP(C130628,Подписчики!A:D,2,FALSE)</f>
        <v>UTC+6</v>
      </c>
      <c r="F130628" s="2">
        <f>VLOOKUP(C130628,Подписчики!A:D,4,FALSE)/24+B130628</f>
        <v>44426.64581877023</v>
      </c>
      <c r="G130628">
        <f t="shared" si="2041"/>
        <v>3</v>
      </c>
    </row>
    <row r="130629" spans="1:7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 t="str">
        <f>VLOOKUP(C130629,Подписчики!A:D,2,FALSE)</f>
        <v>UTC+7</v>
      </c>
      <c r="F130629" s="2">
        <f>VLOOKUP(C130629,Подписчики!A:D,4,FALSE)/24+B130629</f>
        <v>44426.687889967638</v>
      </c>
      <c r="G130629">
        <f t="shared" si="2041"/>
        <v>3</v>
      </c>
    </row>
    <row r="130630" spans="1:7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 t="str">
        <f>VLOOKUP(C130630,Подписчики!A:D,2,FALSE)</f>
        <v>UTC+8</v>
      </c>
      <c r="F130630" s="2">
        <f>VLOOKUP(C130630,Подписчики!A:D,4,FALSE)/24+B130630</f>
        <v>44426.729961165045</v>
      </c>
      <c r="G130630">
        <f t="shared" si="2041"/>
        <v>3</v>
      </c>
    </row>
    <row r="130631" spans="1:7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 t="str">
        <f>VLOOKUP(C130631,Подписчики!A:D,2,FALSE)</f>
        <v>UTC+0</v>
      </c>
      <c r="F130631" s="2">
        <f>VLOOKUP(C130631,Подписчики!A:D,4,FALSE)/24+B130631</f>
        <v>44426.398000000001</v>
      </c>
      <c r="G130631">
        <f t="shared" si="2041"/>
        <v>3</v>
      </c>
    </row>
    <row r="130632" spans="1:7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 t="str">
        <f>VLOOKUP(C130632,Подписчики!A:D,2,FALSE)</f>
        <v>UTC+7</v>
      </c>
      <c r="F130632" s="2">
        <f>VLOOKUP(C130632,Подписчики!A:D,4,FALSE)/24+B130632</f>
        <v>44426.692000000003</v>
      </c>
      <c r="G130632">
        <f t="shared" si="2041"/>
        <v>3</v>
      </c>
    </row>
    <row r="130633" spans="1:7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 t="str">
        <f>VLOOKUP(C130633,Подписчики!A:D,2,FALSE)</f>
        <v>UTC+6</v>
      </c>
      <c r="F130633" s="2">
        <f>VLOOKUP(C130633,Подписчики!A:D,4,FALSE)/24+B130633</f>
        <v>44426.652291262137</v>
      </c>
      <c r="G130633">
        <f t="shared" si="2041"/>
        <v>3</v>
      </c>
    </row>
    <row r="130634" spans="1:7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 t="str">
        <f>VLOOKUP(C130634,Подписчики!A:D,2,FALSE)</f>
        <v>UTC+7</v>
      </c>
      <c r="F130634" s="2">
        <f>VLOOKUP(C130634,Подписчики!A:D,4,FALSE)/24+B130634</f>
        <v>44426.697598705505</v>
      </c>
      <c r="G130634">
        <f t="shared" si="2041"/>
        <v>3</v>
      </c>
    </row>
    <row r="130635" spans="1:7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 t="str">
        <f>VLOOKUP(C130635,Подписчики!A:D,2,FALSE)</f>
        <v>UTC+1</v>
      </c>
      <c r="F130635" s="2">
        <f>VLOOKUP(C130635,Подписчики!A:D,4,FALSE)/24+B130635</f>
        <v>44426.449000000001</v>
      </c>
      <c r="G130635">
        <f t="shared" si="2041"/>
        <v>3</v>
      </c>
    </row>
    <row r="130636" spans="1:7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 t="str">
        <f>VLOOKUP(C130636,Подписчики!A:D,2,FALSE)</f>
        <v>UTC+1</v>
      </c>
      <c r="F130636" s="2">
        <f>VLOOKUP(C130636,Подписчики!A:D,4,FALSE)/24+B130636</f>
        <v>44426.45</v>
      </c>
      <c r="G130636">
        <f t="shared" si="2041"/>
        <v>3</v>
      </c>
    </row>
    <row r="130637" spans="1:7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 t="str">
        <f>VLOOKUP(C130637,Подписчики!A:D,2,FALSE)</f>
        <v>UTC+7</v>
      </c>
      <c r="F130637" s="2">
        <f>VLOOKUP(C130637,Подписчики!A:D,4,FALSE)/24+B130637</f>
        <v>44426.700834951458</v>
      </c>
      <c r="G130637">
        <f t="shared" si="2041"/>
        <v>3</v>
      </c>
    </row>
    <row r="130638" spans="1:7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 t="str">
        <f>VLOOKUP(C130638,Подписчики!A:D,2,FALSE)</f>
        <v>UTC+1</v>
      </c>
      <c r="F130638" s="2">
        <f>VLOOKUP(C130638,Подписчики!A:D,4,FALSE)/24+B130638</f>
        <v>44426.459734627831</v>
      </c>
      <c r="G130638">
        <f t="shared" si="2041"/>
        <v>3</v>
      </c>
    </row>
    <row r="130639" spans="1:7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 t="str">
        <f>VLOOKUP(C130639,Подписчики!A:D,2,FALSE)</f>
        <v>UTC+2</v>
      </c>
      <c r="F130639" s="2">
        <f>VLOOKUP(C130639,Подписчики!A:D,4,FALSE)/24+B130639</f>
        <v>44426.501805825246</v>
      </c>
      <c r="G130639">
        <f t="shared" si="2041"/>
        <v>3</v>
      </c>
    </row>
    <row r="130640" spans="1:7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 t="str">
        <f>VLOOKUP(C130640,Подписчики!A:D,2,FALSE)</f>
        <v>UTC+0</v>
      </c>
      <c r="F130640" s="2">
        <f>VLOOKUP(C130640,Подписчики!A:D,4,FALSE)/24+B130640</f>
        <v>44426.42251779935</v>
      </c>
      <c r="G130640">
        <f t="shared" si="2041"/>
        <v>3</v>
      </c>
    </row>
    <row r="130641" spans="1:7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 t="str">
        <f>VLOOKUP(C130641,Подписчики!A:D,2,FALSE)</f>
        <v>UTC+9</v>
      </c>
      <c r="F130641" s="2">
        <f>VLOOKUP(C130641,Подписчики!A:D,4,FALSE)/24+B130641</f>
        <v>44426.797922330094</v>
      </c>
      <c r="G130641">
        <f t="shared" si="2041"/>
        <v>3</v>
      </c>
    </row>
    <row r="130642" spans="1:7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 t="str">
        <f>VLOOKUP(C130642,Подписчики!A:D,2,FALSE)</f>
        <v>UTC+9</v>
      </c>
      <c r="F130642" s="2">
        <f>VLOOKUP(C130642,Подписчики!A:D,4,FALSE)/24+B130642</f>
        <v>44426.797922330094</v>
      </c>
      <c r="G130642">
        <f t="shared" si="2041"/>
        <v>3</v>
      </c>
    </row>
    <row r="130643" spans="1:7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 t="str">
        <f>VLOOKUP(C130643,Подписчики!A:D,2,FALSE)</f>
        <v>UTC+7</v>
      </c>
      <c r="F130643" s="2">
        <f>VLOOKUP(C130643,Подписчики!A:D,4,FALSE)/24+B130643</f>
        <v>44426.715398058252</v>
      </c>
      <c r="G130643">
        <f t="shared" si="2041"/>
        <v>3</v>
      </c>
    </row>
    <row r="130644" spans="1:7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 t="str">
        <f>VLOOKUP(C130644,Подписчики!A:D,2,FALSE)</f>
        <v>UTC+6</v>
      </c>
      <c r="F130644" s="2">
        <f>VLOOKUP(C130644,Подписчики!A:D,4,FALSE)/24+B130644</f>
        <v>44426.679799352751</v>
      </c>
      <c r="G130644">
        <f t="shared" si="2041"/>
        <v>3</v>
      </c>
    </row>
    <row r="130645" spans="1:7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 t="str">
        <f>VLOOKUP(C130645,Подписчики!A:D,2,FALSE)</f>
        <v>UTC+0</v>
      </c>
      <c r="F130645" s="2">
        <f>VLOOKUP(C130645,Подписчики!A:D,4,FALSE)/24+B130645</f>
        <v>44426.430999999997</v>
      </c>
      <c r="G130645">
        <f t="shared" si="2041"/>
        <v>3</v>
      </c>
    </row>
    <row r="130646" spans="1:7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 t="str">
        <f>VLOOKUP(C130646,Подписчики!A:D,2,FALSE)</f>
        <v>UTC+3</v>
      </c>
      <c r="F130646" s="2">
        <f>VLOOKUP(C130646,Подписчики!A:D,4,FALSE)/24+B130646</f>
        <v>44426.556822006474</v>
      </c>
      <c r="G130646">
        <f t="shared" si="2041"/>
        <v>3</v>
      </c>
    </row>
    <row r="130647" spans="1:7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 t="str">
        <f>VLOOKUP(C130647,Подписчики!A:D,2,FALSE)</f>
        <v>UTC+9</v>
      </c>
      <c r="F130647" s="2">
        <f>VLOOKUP(C130647,Подписчики!A:D,4,FALSE)/24+B130647</f>
        <v>44426.807631067961</v>
      </c>
      <c r="G130647">
        <f t="shared" si="2041"/>
        <v>3</v>
      </c>
    </row>
    <row r="130648" spans="1:7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 t="str">
        <f>VLOOKUP(C130648,Подписчики!A:D,2,FALSE)</f>
        <v>UTC+0</v>
      </c>
      <c r="F130648" s="2">
        <f>VLOOKUP(C130648,Подписчики!A:D,4,FALSE)/24+B130648</f>
        <v>44426.434000000001</v>
      </c>
      <c r="G130648">
        <f t="shared" si="2041"/>
        <v>3</v>
      </c>
    </row>
    <row r="130649" spans="1:7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 t="str">
        <f>VLOOKUP(C130649,Подписчики!A:D,2,FALSE)</f>
        <v>UTC+4</v>
      </c>
      <c r="F130649" s="2">
        <f>VLOOKUP(C130649,Подписчики!A:D,4,FALSE)/24+B130649</f>
        <v>44426.603000000003</v>
      </c>
      <c r="G130649">
        <f t="shared" si="2041"/>
        <v>3</v>
      </c>
    </row>
    <row r="130650" spans="1:7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 t="str">
        <f>VLOOKUP(C130650,Подписчики!A:D,2,FALSE)</f>
        <v>UTC+7</v>
      </c>
      <c r="F130650" s="2">
        <f>VLOOKUP(C130650,Подписчики!A:D,4,FALSE)/24+B130650</f>
        <v>44426.731579288025</v>
      </c>
      <c r="G130650">
        <f t="shared" si="2041"/>
        <v>3</v>
      </c>
    </row>
    <row r="130651" spans="1:7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 t="str">
        <f>VLOOKUP(C130651,Подписчики!A:D,2,FALSE)</f>
        <v>UTC+4</v>
      </c>
      <c r="F130651" s="2">
        <f>VLOOKUP(C130651,Подписчики!A:D,4,FALSE)/24+B130651</f>
        <v>44426.608601941749</v>
      </c>
      <c r="G130651">
        <f t="shared" si="2041"/>
        <v>3</v>
      </c>
    </row>
    <row r="130652" spans="1:7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 t="str">
        <f>VLOOKUP(C130652,Подписчики!A:D,2,FALSE)</f>
        <v>UTC+1</v>
      </c>
      <c r="F130652" s="2">
        <f>VLOOKUP(C130652,Подписчики!A:D,4,FALSE)/24+B130652</f>
        <v>44426.483999999997</v>
      </c>
      <c r="G130652">
        <f t="shared" si="2041"/>
        <v>3</v>
      </c>
    </row>
    <row r="130653" spans="1:7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 t="str">
        <f>VLOOKUP(C130653,Подписчики!A:D,2,FALSE)</f>
        <v>UTC+5</v>
      </c>
      <c r="F130653" s="2">
        <f>VLOOKUP(C130653,Подписчики!A:D,4,FALSE)/24+B130653</f>
        <v>44426.650673139156</v>
      </c>
      <c r="G130653">
        <f t="shared" si="2041"/>
        <v>3</v>
      </c>
    </row>
    <row r="130654" spans="1:7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 t="str">
        <f>VLOOKUP(C130654,Подписчики!A:D,2,FALSE)</f>
        <v>UTC+3</v>
      </c>
      <c r="F130654" s="2">
        <f>VLOOKUP(C130654,Подписчики!A:D,4,FALSE)/24+B130654</f>
        <v>44426.568148867314</v>
      </c>
      <c r="G130654">
        <f t="shared" si="2041"/>
        <v>3</v>
      </c>
    </row>
    <row r="130655" spans="1:7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 t="str">
        <f>VLOOKUP(C130655,Подписчики!A:D,2,FALSE)</f>
        <v>UTC+2</v>
      </c>
      <c r="F130655" s="2">
        <f>VLOOKUP(C130655,Подписчики!A:D,4,FALSE)/24+B130655</f>
        <v>44426.52769579288</v>
      </c>
      <c r="G130655">
        <f t="shared" si="2041"/>
        <v>3</v>
      </c>
    </row>
    <row r="130656" spans="1:7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 t="str">
        <f>VLOOKUP(C130656,Подписчики!A:D,2,FALSE)</f>
        <v>UTC+3</v>
      </c>
      <c r="F130656" s="2">
        <f>VLOOKUP(C130656,Подписчики!A:D,4,FALSE)/24+B130656</f>
        <v>44426.569766990295</v>
      </c>
      <c r="G130656">
        <f t="shared" si="2041"/>
        <v>3</v>
      </c>
    </row>
    <row r="130657" spans="1:7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 t="str">
        <f>VLOOKUP(C130657,Подписчики!A:D,2,FALSE)</f>
        <v>UTC+1</v>
      </c>
      <c r="F130657" s="2">
        <f>VLOOKUP(C130657,Подписчики!A:D,4,FALSE)/24+B130657</f>
        <v>44426.487000000001</v>
      </c>
      <c r="G130657">
        <f t="shared" si="2041"/>
        <v>3</v>
      </c>
    </row>
    <row r="130658" spans="1:7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 t="str">
        <f>VLOOKUP(C130658,Подписчики!A:D,2,FALSE)</f>
        <v>UTC+2</v>
      </c>
      <c r="F130658" s="2">
        <f>VLOOKUP(C130658,Подписчики!A:D,4,FALSE)/24+B130658</f>
        <v>44426.530932038833</v>
      </c>
      <c r="G130658">
        <f t="shared" si="2041"/>
        <v>3</v>
      </c>
    </row>
    <row r="130659" spans="1:7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 t="str">
        <f>VLOOKUP(C130659,Подписчики!A:D,2,FALSE)</f>
        <v>UTC+12</v>
      </c>
      <c r="F130659" s="2">
        <f>VLOOKUP(C130659,Подписчики!A:D,4,FALSE)/24+B130659</f>
        <v>44426.491692556629</v>
      </c>
      <c r="G130659">
        <f t="shared" si="2041"/>
        <v>3</v>
      </c>
    </row>
    <row r="130660" spans="1:7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 t="str">
        <f>VLOOKUP(C130660,Подписчики!A:D,2,FALSE)</f>
        <v>UTC+2</v>
      </c>
      <c r="F130660" s="2">
        <f>VLOOKUP(C130660,Подписчики!A:D,4,FALSE)/24+B130660</f>
        <v>44426.534</v>
      </c>
      <c r="G130660">
        <f t="shared" si="2041"/>
        <v>3</v>
      </c>
    </row>
    <row r="130661" spans="1:7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 t="str">
        <f>VLOOKUP(C130661,Подписчики!A:D,2,FALSE)</f>
        <v>UTC+2</v>
      </c>
      <c r="F130661" s="2">
        <f>VLOOKUP(C130661,Подписчики!A:D,4,FALSE)/24+B130661</f>
        <v>44426.534168284787</v>
      </c>
      <c r="G130661">
        <f t="shared" si="2041"/>
        <v>3</v>
      </c>
    </row>
    <row r="130662" spans="1:7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 t="str">
        <f>VLOOKUP(C130662,Подписчики!A:D,2,FALSE)</f>
        <v>UTC+2</v>
      </c>
      <c r="F130662" s="2">
        <f>VLOOKUP(C130662,Подписчики!A:D,4,FALSE)/24+B130662</f>
        <v>44426.534168284787</v>
      </c>
      <c r="G130662">
        <f t="shared" si="2041"/>
        <v>3</v>
      </c>
    </row>
    <row r="130663" spans="1:7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 t="str">
        <f>VLOOKUP(C130663,Подписчики!A:D,2,FALSE)</f>
        <v>UTC+0</v>
      </c>
      <c r="F130663" s="2">
        <f>VLOOKUP(C130663,Подписчики!A:D,4,FALSE)/24+B130663</f>
        <v>44426.453000000001</v>
      </c>
      <c r="G130663">
        <f t="shared" si="2041"/>
        <v>3</v>
      </c>
    </row>
    <row r="130664" spans="1:7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 t="str">
        <f>VLOOKUP(C130664,Подписчики!A:D,2,FALSE)</f>
        <v>UTC+8</v>
      </c>
      <c r="F130664" s="2">
        <f>VLOOKUP(C130664,Подписчики!A:D,4,FALSE)/24+B130664</f>
        <v>44426.786595469253</v>
      </c>
      <c r="G130664">
        <f t="shared" si="2041"/>
        <v>3</v>
      </c>
    </row>
    <row r="130665" spans="1:7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 t="str">
        <f>VLOOKUP(C130665,Подписчики!A:D,2,FALSE)</f>
        <v>UTC+3</v>
      </c>
      <c r="F130665" s="2">
        <f>VLOOKUP(C130665,Подписчики!A:D,4,FALSE)/24+B130665</f>
        <v>44426.579475728155</v>
      </c>
      <c r="G130665">
        <f t="shared" si="2041"/>
        <v>3</v>
      </c>
    </row>
    <row r="130666" spans="1:7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 t="str">
        <f>VLOOKUP(C130666,Подписчики!A:D,2,FALSE)</f>
        <v>UTC+5</v>
      </c>
      <c r="F130666" s="2">
        <f>VLOOKUP(C130666,Подписчики!A:D,4,FALSE)/24+B130666</f>
        <v>44426.663618122977</v>
      </c>
      <c r="G130666">
        <f t="shared" si="2041"/>
        <v>3</v>
      </c>
    </row>
    <row r="130667" spans="1:7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 t="str">
        <f>VLOOKUP(C130667,Подписчики!A:D,2,FALSE)</f>
        <v>UTC+3</v>
      </c>
      <c r="F130667" s="2">
        <f>VLOOKUP(C130667,Подписчики!A:D,4,FALSE)/24+B130667</f>
        <v>44426.581093851135</v>
      </c>
      <c r="G130667">
        <f t="shared" si="2041"/>
        <v>3</v>
      </c>
    </row>
    <row r="130668" spans="1:7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 t="str">
        <f>VLOOKUP(C130668,Подписчики!A:D,2,FALSE)</f>
        <v>UTC+0</v>
      </c>
      <c r="F130668" s="2">
        <f>VLOOKUP(C130668,Подписчики!A:D,4,FALSE)/24+B130668</f>
        <v>44426.456498381878</v>
      </c>
      <c r="G130668">
        <f t="shared" si="2041"/>
        <v>3</v>
      </c>
    </row>
    <row r="130669" spans="1:7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 t="str">
        <f>VLOOKUP(C130669,Подписчики!A:D,2,FALSE)</f>
        <v>UTC+6</v>
      </c>
      <c r="F130669" s="2">
        <f>VLOOKUP(C130669,Подписчики!A:D,4,FALSE)/24+B130669</f>
        <v>44426.707307443365</v>
      </c>
      <c r="G130669">
        <f t="shared" si="2041"/>
        <v>3</v>
      </c>
    </row>
    <row r="130670" spans="1:7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 t="str">
        <f>VLOOKUP(C130670,Подписчики!A:D,2,FALSE)</f>
        <v>UTC+2</v>
      </c>
      <c r="F130670" s="2">
        <f>VLOOKUP(C130670,Подписчики!A:D,4,FALSE)/24+B130670</f>
        <v>44426.5406407767</v>
      </c>
      <c r="G130670">
        <f t="shared" si="2041"/>
        <v>3</v>
      </c>
    </row>
    <row r="130671" spans="1:7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 t="str">
        <f>VLOOKUP(C130671,Подписчики!A:D,2,FALSE)</f>
        <v>UTC+1</v>
      </c>
      <c r="F130671" s="2">
        <f>VLOOKUP(C130671,Подписчики!A:D,4,FALSE)/24+B130671</f>
        <v>44426.499000000003</v>
      </c>
      <c r="G130671">
        <f t="shared" si="2041"/>
        <v>3</v>
      </c>
    </row>
    <row r="130672" spans="1:7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 t="str">
        <f>VLOOKUP(C130672,Подписчики!A:D,2,FALSE)</f>
        <v>UTC+7</v>
      </c>
      <c r="F130672" s="2">
        <f>VLOOKUP(C130672,Подписчики!A:D,4,FALSE)/24+B130672</f>
        <v>44426.749378640779</v>
      </c>
      <c r="G130672">
        <f t="shared" si="2041"/>
        <v>3</v>
      </c>
    </row>
    <row r="130673" spans="1:7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 t="str">
        <f>VLOOKUP(C130673,Подписчики!A:D,2,FALSE)</f>
        <v>UTC+0</v>
      </c>
      <c r="F130673" s="2">
        <f>VLOOKUP(C130673,Подписчики!A:D,4,FALSE)/24+B130673</f>
        <v>44426.458116504851</v>
      </c>
      <c r="G130673">
        <f t="shared" si="2041"/>
        <v>3</v>
      </c>
    </row>
    <row r="130674" spans="1:7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 t="str">
        <f>VLOOKUP(C130674,Подписчики!A:D,2,FALSE)</f>
        <v>UTC+4</v>
      </c>
      <c r="F130674" s="2">
        <f>VLOOKUP(C130674,Подписчики!A:D,4,FALSE)/24+B130674</f>
        <v>44426.624783171523</v>
      </c>
      <c r="G130674">
        <f t="shared" si="2041"/>
        <v>3</v>
      </c>
    </row>
    <row r="130675" spans="1:7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 t="str">
        <f>VLOOKUP(C130675,Подписчики!A:D,2,FALSE)</f>
        <v>UTC+1</v>
      </c>
      <c r="F130675" s="2">
        <f>VLOOKUP(C130675,Подписчики!A:D,4,FALSE)/24+B130675</f>
        <v>44426.502999999997</v>
      </c>
      <c r="G130675">
        <f t="shared" si="2041"/>
        <v>3</v>
      </c>
    </row>
    <row r="130676" spans="1:7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 t="str">
        <f>VLOOKUP(C130676,Подписчики!A:D,2,FALSE)</f>
        <v>UTC+7</v>
      </c>
      <c r="F130676" s="2">
        <f>VLOOKUP(C130676,Подписчики!A:D,4,FALSE)/24+B130676</f>
        <v>44426.754233009706</v>
      </c>
      <c r="G130676">
        <f t="shared" si="2041"/>
        <v>3</v>
      </c>
    </row>
    <row r="130677" spans="1:7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 t="str">
        <f>VLOOKUP(C130677,Подписчики!A:D,2,FALSE)</f>
        <v>UTC+5</v>
      </c>
      <c r="F130677" s="2">
        <f>VLOOKUP(C130677,Подписчики!A:D,4,FALSE)/24+B130677</f>
        <v>44426.671708737864</v>
      </c>
      <c r="G130677">
        <f t="shared" si="2041"/>
        <v>3</v>
      </c>
    </row>
    <row r="130678" spans="1:7" x14ac:dyDescent="0.25">
      <c r="A130678">
        <v>394372</v>
      </c>
      <c r="B130678" s="2">
        <v>44426.464</v>
      </c>
      <c r="C130678">
        <v>125012</v>
      </c>
      <c r="D130678">
        <v>327633</v>
      </c>
      <c r="E130678" t="str">
        <f>VLOOKUP(C130678,Подписчики!A:D,2,FALSE)</f>
        <v>UTC+0</v>
      </c>
      <c r="F130678" s="2">
        <f>VLOOKUP(C130678,Подписчики!A:D,4,FALSE)/24+B130678</f>
        <v>44426.464</v>
      </c>
      <c r="G130678">
        <f t="shared" si="2041"/>
        <v>3</v>
      </c>
    </row>
    <row r="130679" spans="1:7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 t="str">
        <f>VLOOKUP(C130679,Подписчики!A:D,2,FALSE)</f>
        <v>UTC+4</v>
      </c>
      <c r="F130679" s="2">
        <f>VLOOKUP(C130679,Подписчики!A:D,4,FALSE)/24+B130679</f>
        <v>44426.631255663429</v>
      </c>
      <c r="G130679">
        <f t="shared" si="2041"/>
        <v>3</v>
      </c>
    </row>
    <row r="130680" spans="1:7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 t="str">
        <f>VLOOKUP(C130680,Подписчики!A:D,2,FALSE)</f>
        <v>UTC+9</v>
      </c>
      <c r="F130680" s="2">
        <f>VLOOKUP(C130680,Подписчики!A:D,4,FALSE)/24+B130680</f>
        <v>44426.839993527508</v>
      </c>
      <c r="G130680">
        <f t="shared" si="2041"/>
        <v>3</v>
      </c>
    </row>
    <row r="130681" spans="1:7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 t="str">
        <f>VLOOKUP(C130681,Подписчики!A:D,2,FALSE)</f>
        <v>UTC+8</v>
      </c>
      <c r="F130681" s="2">
        <f>VLOOKUP(C130681,Подписчики!A:D,4,FALSE)/24+B130681</f>
        <v>44426.799540453074</v>
      </c>
      <c r="G130681">
        <f t="shared" si="2041"/>
        <v>3</v>
      </c>
    </row>
    <row r="130682" spans="1:7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 t="str">
        <f>VLOOKUP(C130682,Подписчики!A:D,2,FALSE)</f>
        <v>UTC+5</v>
      </c>
      <c r="F130682" s="2">
        <f>VLOOKUP(C130682,Подписчики!A:D,4,FALSE)/24+B130682</f>
        <v>44426.676563106797</v>
      </c>
      <c r="G130682">
        <f t="shared" si="2041"/>
        <v>3</v>
      </c>
    </row>
    <row r="130683" spans="1:7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 t="str">
        <f>VLOOKUP(C130683,Подписчики!A:D,2,FALSE)</f>
        <v>UTC+0</v>
      </c>
      <c r="F130683" s="2">
        <f>VLOOKUP(C130683,Подписчики!A:D,4,FALSE)/24+B130683</f>
        <v>44426.469443365699</v>
      </c>
      <c r="G130683">
        <f t="shared" si="2041"/>
        <v>3</v>
      </c>
    </row>
    <row r="130684" spans="1:7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 t="str">
        <f>VLOOKUP(C130684,Подписчики!A:D,2,FALSE)</f>
        <v>UTC+1</v>
      </c>
      <c r="F130684" s="2">
        <f>VLOOKUP(C130684,Подписчики!A:D,4,FALSE)/24+B130684</f>
        <v>44426.511514563106</v>
      </c>
      <c r="G130684">
        <f t="shared" si="2041"/>
        <v>3</v>
      </c>
    </row>
    <row r="130685" spans="1:7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 t="str">
        <f>VLOOKUP(C130685,Подписчики!A:D,2,FALSE)</f>
        <v>UTC+4</v>
      </c>
      <c r="F130685" s="2">
        <f>VLOOKUP(C130685,Подписчики!A:D,4,FALSE)/24+B130685</f>
        <v>44426.639346278316</v>
      </c>
      <c r="G130685">
        <f t="shared" si="2041"/>
        <v>3</v>
      </c>
    </row>
    <row r="130686" spans="1:7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 t="str">
        <f>VLOOKUP(C130686,Подписчики!A:D,2,FALSE)</f>
        <v>UTC+11</v>
      </c>
      <c r="F130686" s="2">
        <f>VLOOKUP(C130686,Подписчики!A:D,4,FALSE)/24+B130686</f>
        <v>44426.515559870546</v>
      </c>
      <c r="G130686">
        <f t="shared" si="2041"/>
        <v>3</v>
      </c>
    </row>
    <row r="130687" spans="1:7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 t="str">
        <f>VLOOKUP(C130687,Подписчики!A:D,2,FALSE)</f>
        <v>UTC+1</v>
      </c>
      <c r="F130687" s="2">
        <f>VLOOKUP(C130687,Подписчики!A:D,4,FALSE)/24+B130687</f>
        <v>44426.51636893204</v>
      </c>
      <c r="G130687">
        <f t="shared" si="2041"/>
        <v>3</v>
      </c>
    </row>
    <row r="130688" spans="1:7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 t="str">
        <f>VLOOKUP(C130688,Подписчики!A:D,2,FALSE)</f>
        <v>UTC+2</v>
      </c>
      <c r="F130688" s="2">
        <f>VLOOKUP(C130688,Подписчики!A:D,4,FALSE)/24+B130688</f>
        <v>44426.560058252428</v>
      </c>
      <c r="G130688">
        <f t="shared" si="2041"/>
        <v>3</v>
      </c>
    </row>
    <row r="130689" spans="1:7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 t="str">
        <f>VLOOKUP(C130689,Подписчики!A:D,2,FALSE)</f>
        <v>UTC+3</v>
      </c>
      <c r="F130689" s="2">
        <f>VLOOKUP(C130689,Подписчики!A:D,4,FALSE)/24+B130689</f>
        <v>44426.602129449835</v>
      </c>
      <c r="G130689">
        <f t="shared" si="2041"/>
        <v>3</v>
      </c>
    </row>
    <row r="130690" spans="1:7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 t="str">
        <f>VLOOKUP(C130690,Подписчики!A:D,2,FALSE)</f>
        <v>UTC+1</v>
      </c>
      <c r="F130690" s="2">
        <f>VLOOKUP(C130690,Подписчики!A:D,4,FALSE)/24+B130690</f>
        <v>44426.519</v>
      </c>
      <c r="G130690">
        <f t="shared" si="2041"/>
        <v>3</v>
      </c>
    </row>
    <row r="130691" spans="1:7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 t="str">
        <f>VLOOKUP(C130691,Подписчики!A:D,2,FALSE)</f>
        <v>UTC+1</v>
      </c>
      <c r="F130691" s="2">
        <f>VLOOKUP(C130691,Подписчики!A:D,4,FALSE)/24+B130691</f>
        <v>44426.52</v>
      </c>
      <c r="G130691">
        <f t="shared" ref="G130691:G130754" si="2042">WEEKDAY(F130691,2)</f>
        <v>3</v>
      </c>
    </row>
    <row r="130692" spans="1:7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 t="str">
        <f>VLOOKUP(C130692,Подписчики!A:D,2,FALSE)</f>
        <v>UTC+1</v>
      </c>
      <c r="F130692" s="2">
        <f>VLOOKUP(C130692,Подписчики!A:D,4,FALSE)/24+B130692</f>
        <v>44426.522841423946</v>
      </c>
      <c r="G130692">
        <f t="shared" si="2042"/>
        <v>3</v>
      </c>
    </row>
    <row r="130693" spans="1:7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 t="str">
        <f>VLOOKUP(C130693,Подписчики!A:D,2,FALSE)</f>
        <v>UTC+6</v>
      </c>
      <c r="F130693" s="2">
        <f>VLOOKUP(C130693,Подписчики!A:D,4,FALSE)/24+B130693</f>
        <v>44426.731579288025</v>
      </c>
      <c r="G130693">
        <f t="shared" si="2042"/>
        <v>3</v>
      </c>
    </row>
    <row r="130694" spans="1:7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 t="str">
        <f>VLOOKUP(C130694,Подписчики!A:D,2,FALSE)</f>
        <v>UTC+1</v>
      </c>
      <c r="F130694" s="2">
        <f>VLOOKUP(C130694,Подписчики!A:D,4,FALSE)/24+B130694</f>
        <v>44426.523999999998</v>
      </c>
      <c r="G130694">
        <f t="shared" si="2042"/>
        <v>3</v>
      </c>
    </row>
    <row r="130695" spans="1:7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 t="str">
        <f>VLOOKUP(C130695,Подписчики!A:D,2,FALSE)</f>
        <v>UTC+2</v>
      </c>
      <c r="F130695" s="2">
        <f>VLOOKUP(C130695,Подписчики!A:D,4,FALSE)/24+B130695</f>
        <v>44426.566530744334</v>
      </c>
      <c r="G130695">
        <f t="shared" si="2042"/>
        <v>3</v>
      </c>
    </row>
    <row r="130696" spans="1:7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 t="str">
        <f>VLOOKUP(C130696,Подписчики!A:D,2,FALSE)</f>
        <v>UTC+3</v>
      </c>
      <c r="F130696" s="2">
        <f>VLOOKUP(C130696,Подписчики!A:D,4,FALSE)/24+B130696</f>
        <v>44426.608601941749</v>
      </c>
      <c r="G130696">
        <f t="shared" si="2042"/>
        <v>3</v>
      </c>
    </row>
    <row r="130697" spans="1:7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 t="str">
        <f>VLOOKUP(C130697,Подписчики!A:D,2,FALSE)</f>
        <v>UTC+8</v>
      </c>
      <c r="F130697" s="2">
        <f>VLOOKUP(C130697,Подписчики!A:D,4,FALSE)/24+B130697</f>
        <v>44426.817339805828</v>
      </c>
      <c r="G130697">
        <f t="shared" si="2042"/>
        <v>3</v>
      </c>
    </row>
    <row r="130698" spans="1:7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 t="str">
        <f>VLOOKUP(C130698,Подписчики!A:D,2,FALSE)</f>
        <v>UTC+1</v>
      </c>
      <c r="F130698" s="2">
        <f>VLOOKUP(C130698,Подписчики!A:D,4,FALSE)/24+B130698</f>
        <v>44426.5260776699</v>
      </c>
      <c r="G130698">
        <f t="shared" si="2042"/>
        <v>3</v>
      </c>
    </row>
    <row r="130699" spans="1:7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 t="str">
        <f>VLOOKUP(C130699,Подписчики!A:D,2,FALSE)</f>
        <v>UTC+2</v>
      </c>
      <c r="F130699" s="2">
        <f>VLOOKUP(C130699,Подписчики!A:D,4,FALSE)/24+B130699</f>
        <v>44426.568148867314</v>
      </c>
      <c r="G130699">
        <f t="shared" si="2042"/>
        <v>3</v>
      </c>
    </row>
    <row r="130700" spans="1:7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 t="str">
        <f>VLOOKUP(C130700,Подписчики!A:D,2,FALSE)</f>
        <v>UTC+3</v>
      </c>
      <c r="F130700" s="2">
        <f>VLOOKUP(C130700,Подписчики!A:D,4,FALSE)/24+B130700</f>
        <v>44426.611838187702</v>
      </c>
      <c r="G130700">
        <f t="shared" si="2042"/>
        <v>3</v>
      </c>
    </row>
    <row r="130701" spans="1:7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 t="str">
        <f>VLOOKUP(C130701,Подписчики!A:D,2,FALSE)</f>
        <v>UTC+3</v>
      </c>
      <c r="F130701" s="2">
        <f>VLOOKUP(C130701,Подписчики!A:D,4,FALSE)/24+B130701</f>
        <v>44426.612000000001</v>
      </c>
      <c r="G130701">
        <f t="shared" si="2042"/>
        <v>3</v>
      </c>
    </row>
    <row r="130702" spans="1:7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 t="str">
        <f>VLOOKUP(C130702,Подписчики!A:D,2,FALSE)</f>
        <v>UTC+6</v>
      </c>
      <c r="F130702" s="2">
        <f>VLOOKUP(C130702,Подписчики!A:D,4,FALSE)/24+B130702</f>
        <v>44426.738051779932</v>
      </c>
      <c r="G130702">
        <f t="shared" si="2042"/>
        <v>3</v>
      </c>
    </row>
    <row r="130703" spans="1:7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 t="str">
        <f>VLOOKUP(C130703,Подписчики!A:D,2,FALSE)</f>
        <v>UTC+3</v>
      </c>
      <c r="F130703" s="2">
        <f>VLOOKUP(C130703,Подписчики!A:D,4,FALSE)/24+B130703</f>
        <v>44426.613456310683</v>
      </c>
      <c r="G130703">
        <f t="shared" si="2042"/>
        <v>3</v>
      </c>
    </row>
    <row r="130704" spans="1:7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 t="str">
        <f>VLOOKUP(C130704,Подписчики!A:D,2,FALSE)</f>
        <v>UTC+2</v>
      </c>
      <c r="F130704" s="2">
        <f>VLOOKUP(C130704,Подписчики!A:D,4,FALSE)/24+B130704</f>
        <v>44426.573003236248</v>
      </c>
      <c r="G130704">
        <f t="shared" si="2042"/>
        <v>3</v>
      </c>
    </row>
    <row r="130705" spans="1:7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 t="str">
        <f>VLOOKUP(C130705,Подписчики!A:D,2,FALSE)</f>
        <v>UTC+0</v>
      </c>
      <c r="F130705" s="2">
        <f>VLOOKUP(C130705,Подписчики!A:D,4,FALSE)/24+B130705</f>
        <v>44426.490478964399</v>
      </c>
      <c r="G130705">
        <f t="shared" si="2042"/>
        <v>3</v>
      </c>
    </row>
    <row r="130706" spans="1:7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 t="str">
        <f>VLOOKUP(C130706,Подписчики!A:D,2,FALSE)</f>
        <v>UTC+5</v>
      </c>
      <c r="F130706" s="2">
        <f>VLOOKUP(C130706,Подписчики!A:D,4,FALSE)/24+B130706</f>
        <v>44426.699216828478</v>
      </c>
      <c r="G130706">
        <f t="shared" si="2042"/>
        <v>3</v>
      </c>
    </row>
    <row r="130707" spans="1:7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 t="str">
        <f>VLOOKUP(C130707,Подписчики!A:D,2,FALSE)</f>
        <v>UTC+1</v>
      </c>
      <c r="F130707" s="2">
        <f>VLOOKUP(C130707,Подписчики!A:D,4,FALSE)/24+B130707</f>
        <v>44426.532550161814</v>
      </c>
      <c r="G130707">
        <f t="shared" si="2042"/>
        <v>3</v>
      </c>
    </row>
    <row r="130708" spans="1:7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 t="str">
        <f>VLOOKUP(C130708,Подписчики!A:D,2,FALSE)</f>
        <v>UTC+2</v>
      </c>
      <c r="F130708" s="2">
        <f>VLOOKUP(C130708,Подписчики!A:D,4,FALSE)/24+B130708</f>
        <v>44426.574621359221</v>
      </c>
      <c r="G130708">
        <f t="shared" si="2042"/>
        <v>3</v>
      </c>
    </row>
    <row r="130709" spans="1:7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 t="str">
        <f>VLOOKUP(C130709,Подписчики!A:D,2,FALSE)</f>
        <v>UTC+3</v>
      </c>
      <c r="F130709" s="2">
        <f>VLOOKUP(C130709,Подписчики!A:D,4,FALSE)/24+B130709</f>
        <v>44426.616692556636</v>
      </c>
      <c r="G130709">
        <f t="shared" si="2042"/>
        <v>3</v>
      </c>
    </row>
    <row r="130710" spans="1:7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 t="str">
        <f>VLOOKUP(C130710,Подписчики!A:D,2,FALSE)</f>
        <v>UTC+1</v>
      </c>
      <c r="F130710" s="2">
        <f>VLOOKUP(C130710,Подписчики!A:D,4,FALSE)/24+B130710</f>
        <v>44426.534168284787</v>
      </c>
      <c r="G130710">
        <f t="shared" si="2042"/>
        <v>3</v>
      </c>
    </row>
    <row r="130711" spans="1:7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 t="str">
        <f>VLOOKUP(C130711,Подписчики!A:D,2,FALSE)</f>
        <v>UTC+1</v>
      </c>
      <c r="F130711" s="2">
        <f>VLOOKUP(C130711,Подписчики!A:D,4,FALSE)/24+B130711</f>
        <v>44426.534168284787</v>
      </c>
      <c r="G130711">
        <f t="shared" si="2042"/>
        <v>3</v>
      </c>
    </row>
    <row r="130712" spans="1:7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 t="str">
        <f>VLOOKUP(C130712,Подписчики!A:D,2,FALSE)</f>
        <v>UTC+3</v>
      </c>
      <c r="F130712" s="2">
        <f>VLOOKUP(C130712,Подписчики!A:D,4,FALSE)/24+B130712</f>
        <v>44426.618310679609</v>
      </c>
      <c r="G130712">
        <f t="shared" si="2042"/>
        <v>3</v>
      </c>
    </row>
    <row r="130713" spans="1:7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 t="str">
        <f>VLOOKUP(C130713,Подписчики!A:D,2,FALSE)</f>
        <v>UTC+2</v>
      </c>
      <c r="F130713" s="2">
        <f>VLOOKUP(C130713,Подписчики!A:D,4,FALSE)/24+B130713</f>
        <v>44426.577857605174</v>
      </c>
      <c r="G130713">
        <f t="shared" si="2042"/>
        <v>3</v>
      </c>
    </row>
    <row r="130714" spans="1:7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 t="str">
        <f>VLOOKUP(C130714,Подписчики!A:D,2,FALSE)</f>
        <v>UTC+3</v>
      </c>
      <c r="F130714" s="2">
        <f>VLOOKUP(C130714,Подписчики!A:D,4,FALSE)/24+B130714</f>
        <v>44426.619928802589</v>
      </c>
      <c r="G130714">
        <f t="shared" si="2042"/>
        <v>3</v>
      </c>
    </row>
    <row r="130715" spans="1:7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 t="str">
        <f>VLOOKUP(C130715,Подписчики!A:D,2,FALSE)</f>
        <v>UTC+7</v>
      </c>
      <c r="F130715" s="2">
        <f>VLOOKUP(C130715,Подписчики!A:D,4,FALSE)/24+B130715</f>
        <v>44426.786595469253</v>
      </c>
      <c r="G130715">
        <f t="shared" si="2042"/>
        <v>3</v>
      </c>
    </row>
    <row r="130716" spans="1:7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 t="str">
        <f>VLOOKUP(C130716,Подписчики!A:D,2,FALSE)</f>
        <v>UTC+4</v>
      </c>
      <c r="F130716" s="2">
        <f>VLOOKUP(C130716,Подписчики!A:D,4,FALSE)/24+B130716</f>
        <v>44426.661999999997</v>
      </c>
      <c r="G130716">
        <f t="shared" si="2042"/>
        <v>3</v>
      </c>
    </row>
    <row r="130717" spans="1:7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 t="str">
        <f>VLOOKUP(C130717,Подписчики!A:D,2,FALSE)</f>
        <v>UTC+1</v>
      </c>
      <c r="F130717" s="2">
        <f>VLOOKUP(C130717,Подписчики!A:D,4,FALSE)/24+B130717</f>
        <v>44426.538</v>
      </c>
      <c r="G130717">
        <f t="shared" si="2042"/>
        <v>3</v>
      </c>
    </row>
    <row r="130718" spans="1:7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 t="str">
        <f>VLOOKUP(C130718,Подписчики!A:D,2,FALSE)</f>
        <v>UTC+3</v>
      </c>
      <c r="F130718" s="2">
        <f>VLOOKUP(C130718,Подписчики!A:D,4,FALSE)/24+B130718</f>
        <v>44426.621546925569</v>
      </c>
      <c r="G130718">
        <f t="shared" si="2042"/>
        <v>3</v>
      </c>
    </row>
    <row r="130719" spans="1:7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 t="str">
        <f>VLOOKUP(C130719,Подписчики!A:D,2,FALSE)</f>
        <v>UTC+3</v>
      </c>
      <c r="F130719" s="2">
        <f>VLOOKUP(C130719,Подписчики!A:D,4,FALSE)/24+B130719</f>
        <v>44426.621546925569</v>
      </c>
      <c r="G130719">
        <f t="shared" si="2042"/>
        <v>3</v>
      </c>
    </row>
    <row r="130720" spans="1:7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 t="str">
        <f>VLOOKUP(C130720,Подписчики!A:D,2,FALSE)</f>
        <v>UTC+1</v>
      </c>
      <c r="F130720" s="2">
        <f>VLOOKUP(C130720,Подписчики!A:D,4,FALSE)/24+B130720</f>
        <v>44426.5406407767</v>
      </c>
      <c r="G130720">
        <f t="shared" si="2042"/>
        <v>3</v>
      </c>
    </row>
    <row r="130721" spans="1:7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 t="str">
        <f>VLOOKUP(C130721,Подписчики!A:D,2,FALSE)</f>
        <v>UTC+1</v>
      </c>
      <c r="F130721" s="2">
        <f>VLOOKUP(C130721,Подписчики!A:D,4,FALSE)/24+B130721</f>
        <v>44426.542258899673</v>
      </c>
      <c r="G130721">
        <f t="shared" si="2042"/>
        <v>3</v>
      </c>
    </row>
    <row r="130722" spans="1:7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 t="str">
        <f>VLOOKUP(C130722,Подписчики!A:D,2,FALSE)</f>
        <v>UTC+6</v>
      </c>
      <c r="F130722" s="2">
        <f>VLOOKUP(C130722,Подписчики!A:D,4,FALSE)/24+B130722</f>
        <v>44426.750996763752</v>
      </c>
      <c r="G130722">
        <f t="shared" si="2042"/>
        <v>3</v>
      </c>
    </row>
    <row r="130723" spans="1:7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 t="str">
        <f>VLOOKUP(C130723,Подписчики!A:D,2,FALSE)</f>
        <v>UTC+2</v>
      </c>
      <c r="F130723" s="2">
        <f>VLOOKUP(C130723,Подписчики!A:D,4,FALSE)/24+B130723</f>
        <v>44426.584330097088</v>
      </c>
      <c r="G130723">
        <f t="shared" si="2042"/>
        <v>3</v>
      </c>
    </row>
    <row r="130724" spans="1:7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 t="str">
        <f>VLOOKUP(C130724,Подписчики!A:D,2,FALSE)</f>
        <v>UTC+6</v>
      </c>
      <c r="F130724" s="2">
        <f>VLOOKUP(C130724,Подписчики!A:D,4,FALSE)/24+B130724</f>
        <v>44426.750996763752</v>
      </c>
      <c r="G130724">
        <f t="shared" si="2042"/>
        <v>3</v>
      </c>
    </row>
    <row r="130725" spans="1:7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 t="str">
        <f>VLOOKUP(C130725,Подписчики!A:D,2,FALSE)</f>
        <v>UTC+3</v>
      </c>
      <c r="F130725" s="2">
        <f>VLOOKUP(C130725,Подписчики!A:D,4,FALSE)/24+B130725</f>
        <v>44426.629637540456</v>
      </c>
      <c r="G130725">
        <f t="shared" si="2042"/>
        <v>3</v>
      </c>
    </row>
    <row r="130726" spans="1:7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 t="str">
        <f>VLOOKUP(C130726,Подписчики!A:D,2,FALSE)</f>
        <v>UTC+1</v>
      </c>
      <c r="F130726" s="2">
        <f>VLOOKUP(C130726,Подписчики!A:D,4,FALSE)/24+B130726</f>
        <v>44426.547113268607</v>
      </c>
      <c r="G130726">
        <f t="shared" si="2042"/>
        <v>3</v>
      </c>
    </row>
    <row r="130727" spans="1:7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 t="str">
        <f>VLOOKUP(C130727,Подписчики!A:D,2,FALSE)</f>
        <v>UTC+1</v>
      </c>
      <c r="F130727" s="2">
        <f>VLOOKUP(C130727,Подписчики!A:D,4,FALSE)/24+B130727</f>
        <v>44426.547113268607</v>
      </c>
      <c r="G130727">
        <f t="shared" si="2042"/>
        <v>3</v>
      </c>
    </row>
    <row r="130728" spans="1:7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 t="str">
        <f>VLOOKUP(C130728,Подписчики!A:D,2,FALSE)</f>
        <v>UTC+1</v>
      </c>
      <c r="F130728" s="2">
        <f>VLOOKUP(C130728,Подписчики!A:D,4,FALSE)/24+B130728</f>
        <v>44426.547113268607</v>
      </c>
      <c r="G130728">
        <f t="shared" si="2042"/>
        <v>3</v>
      </c>
    </row>
    <row r="130729" spans="1:7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 t="str">
        <f>VLOOKUP(C130729,Подписчики!A:D,2,FALSE)</f>
        <v>UTC+3</v>
      </c>
      <c r="F130729" s="2">
        <f>VLOOKUP(C130729,Подписчики!A:D,4,FALSE)/24+B130729</f>
        <v>44426.631255663429</v>
      </c>
      <c r="G130729">
        <f t="shared" si="2042"/>
        <v>3</v>
      </c>
    </row>
    <row r="130730" spans="1:7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 t="str">
        <f>VLOOKUP(C130730,Подписчики!A:D,2,FALSE)</f>
        <v>UTC+3</v>
      </c>
      <c r="F130730" s="2">
        <f>VLOOKUP(C130730,Подписчики!A:D,4,FALSE)/24+B130730</f>
        <v>44426.63287378641</v>
      </c>
      <c r="G130730">
        <f t="shared" si="2042"/>
        <v>3</v>
      </c>
    </row>
    <row r="130731" spans="1:7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 t="str">
        <f>VLOOKUP(C130731,Подписчики!A:D,2,FALSE)</f>
        <v>UTC+3</v>
      </c>
      <c r="F130731" s="2">
        <f>VLOOKUP(C130731,Подписчики!A:D,4,FALSE)/24+B130731</f>
        <v>44426.63287378641</v>
      </c>
      <c r="G130731">
        <f t="shared" si="2042"/>
        <v>3</v>
      </c>
    </row>
    <row r="130732" spans="1:7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 t="str">
        <f>VLOOKUP(C130732,Подписчики!A:D,2,FALSE)</f>
        <v>UTC+12</v>
      </c>
      <c r="F130732" s="2">
        <f>VLOOKUP(C130732,Подписчики!A:D,4,FALSE)/24+B130732</f>
        <v>44426.549944983817</v>
      </c>
      <c r="G130732">
        <f t="shared" si="2042"/>
        <v>3</v>
      </c>
    </row>
    <row r="130733" spans="1:7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 t="str">
        <f>VLOOKUP(C130733,Подписчики!A:D,2,FALSE)</f>
        <v>UTC+1</v>
      </c>
      <c r="F130733" s="2">
        <f>VLOOKUP(C130733,Подписчики!A:D,4,FALSE)/24+B130733</f>
        <v>44426.55034951456</v>
      </c>
      <c r="G130733">
        <f t="shared" si="2042"/>
        <v>3</v>
      </c>
    </row>
    <row r="130734" spans="1:7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 t="str">
        <f>VLOOKUP(C130734,Подписчики!A:D,2,FALSE)</f>
        <v>UTC+5</v>
      </c>
      <c r="F130734" s="2">
        <f>VLOOKUP(C130734,Подписчики!A:D,4,FALSE)/24+B130734</f>
        <v>44426.718634304205</v>
      </c>
      <c r="G130734">
        <f t="shared" si="2042"/>
        <v>3</v>
      </c>
    </row>
    <row r="130735" spans="1:7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 t="str">
        <f>VLOOKUP(C130735,Подписчики!A:D,2,FALSE)</f>
        <v>UTC+2</v>
      </c>
      <c r="F130735" s="2">
        <f>VLOOKUP(C130735,Подписчики!A:D,4,FALSE)/24+B130735</f>
        <v>44426.593999999997</v>
      </c>
      <c r="G130735">
        <f t="shared" si="2042"/>
        <v>3</v>
      </c>
    </row>
    <row r="130736" spans="1:7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 t="str">
        <f>VLOOKUP(C130736,Подписчики!A:D,2,FALSE)</f>
        <v>UTC+4</v>
      </c>
      <c r="F130736" s="2">
        <f>VLOOKUP(C130736,Подписчики!A:D,4,FALSE)/24+B130736</f>
        <v>44426.67818122977</v>
      </c>
      <c r="G130736">
        <f t="shared" si="2042"/>
        <v>3</v>
      </c>
    </row>
    <row r="130737" spans="1:7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 t="str">
        <f>VLOOKUP(C130737,Подписчики!A:D,2,FALSE)</f>
        <v>UTC+3</v>
      </c>
      <c r="F130737" s="2">
        <f>VLOOKUP(C130737,Подписчики!A:D,4,FALSE)/24+B130737</f>
        <v>44426.637728155343</v>
      </c>
      <c r="G130737">
        <f t="shared" si="2042"/>
        <v>3</v>
      </c>
    </row>
    <row r="130738" spans="1:7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 t="str">
        <f>VLOOKUP(C130738,Подписчики!A:D,2,FALSE)</f>
        <v>UTC+3</v>
      </c>
      <c r="F130738" s="2">
        <f>VLOOKUP(C130738,Подписчики!A:D,4,FALSE)/24+B130738</f>
        <v>44426.639346278316</v>
      </c>
      <c r="G130738">
        <f t="shared" si="2042"/>
        <v>3</v>
      </c>
    </row>
    <row r="130739" spans="1:7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 t="str">
        <f>VLOOKUP(C130739,Подписчики!A:D,2,FALSE)</f>
        <v>UTC+2</v>
      </c>
      <c r="F130739" s="2">
        <f>VLOOKUP(C130739,Подписчики!A:D,4,FALSE)/24+B130739</f>
        <v>44426.598893203882</v>
      </c>
      <c r="G130739">
        <f t="shared" si="2042"/>
        <v>3</v>
      </c>
    </row>
    <row r="130740" spans="1:7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 t="str">
        <f>VLOOKUP(C130740,Подписчики!A:D,2,FALSE)</f>
        <v>UTC+3</v>
      </c>
      <c r="F130740" s="2">
        <f>VLOOKUP(C130740,Подписчики!A:D,4,FALSE)/24+B130740</f>
        <v>44426.640964401297</v>
      </c>
      <c r="G130740">
        <f t="shared" si="2042"/>
        <v>3</v>
      </c>
    </row>
    <row r="130741" spans="1:7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 t="str">
        <f>VLOOKUP(C130741,Подписчики!A:D,2,FALSE)</f>
        <v>UTC+3</v>
      </c>
      <c r="F130741" s="2">
        <f>VLOOKUP(C130741,Подписчики!A:D,4,FALSE)/24+B130741</f>
        <v>44426.640964401297</v>
      </c>
      <c r="G130741">
        <f t="shared" si="2042"/>
        <v>3</v>
      </c>
    </row>
    <row r="130742" spans="1:7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 t="str">
        <f>VLOOKUP(C130742,Подписчики!A:D,2,FALSE)</f>
        <v>UTC+2</v>
      </c>
      <c r="F130742" s="2">
        <f>VLOOKUP(C130742,Подписчики!A:D,4,FALSE)/24+B130742</f>
        <v>44426.600511326862</v>
      </c>
      <c r="G130742">
        <f t="shared" si="2042"/>
        <v>3</v>
      </c>
    </row>
    <row r="130743" spans="1:7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 t="str">
        <f>VLOOKUP(C130743,Подписчики!A:D,2,FALSE)</f>
        <v>UTC+2</v>
      </c>
      <c r="F130743" s="2">
        <f>VLOOKUP(C130743,Подписчики!A:D,4,FALSE)/24+B130743</f>
        <v>44426.601000000002</v>
      </c>
      <c r="G130743">
        <f t="shared" si="2042"/>
        <v>3</v>
      </c>
    </row>
    <row r="130744" spans="1:7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 t="str">
        <f>VLOOKUP(C130744,Подписчики!A:D,2,FALSE)</f>
        <v>UTC-4</v>
      </c>
      <c r="F130744" s="2">
        <f>VLOOKUP(C130744,Подписчики!A:D,4,FALSE)/24+B130744</f>
        <v>44426.353000000003</v>
      </c>
      <c r="G130744">
        <f t="shared" si="2042"/>
        <v>3</v>
      </c>
    </row>
    <row r="130745" spans="1:7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 t="str">
        <f>VLOOKUP(C130745,Подписчики!A:D,2,FALSE)</f>
        <v>UTC+1</v>
      </c>
      <c r="F130745" s="2">
        <f>VLOOKUP(C130745,Подписчики!A:D,4,FALSE)/24+B130745</f>
        <v>44426.561676375408</v>
      </c>
      <c r="G130745">
        <f t="shared" si="2042"/>
        <v>3</v>
      </c>
    </row>
    <row r="130746" spans="1:7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 t="str">
        <f>VLOOKUP(C130746,Подписчики!A:D,2,FALSE)</f>
        <v>UTC+3</v>
      </c>
      <c r="F130746" s="2">
        <f>VLOOKUP(C130746,Подписчики!A:D,4,FALSE)/24+B130746</f>
        <v>44426.64581877023</v>
      </c>
      <c r="G130746">
        <f t="shared" si="2042"/>
        <v>3</v>
      </c>
    </row>
    <row r="130747" spans="1:7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 t="str">
        <f>VLOOKUP(C130747,Подписчики!A:D,2,FALSE)</f>
        <v>UTC+4</v>
      </c>
      <c r="F130747" s="2">
        <f>VLOOKUP(C130747,Подписчики!A:D,4,FALSE)/24+B130747</f>
        <v>44426.689508090618</v>
      </c>
      <c r="G130747">
        <f t="shared" si="2042"/>
        <v>3</v>
      </c>
    </row>
    <row r="130748" spans="1:7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 t="str">
        <f>VLOOKUP(C130748,Подписчики!A:D,2,FALSE)</f>
        <v>UTC+1</v>
      </c>
      <c r="F130748" s="2">
        <f>VLOOKUP(C130748,Подписчики!A:D,4,FALSE)/24+B130748</f>
        <v>44426.564912621361</v>
      </c>
      <c r="G130748">
        <f t="shared" si="2042"/>
        <v>3</v>
      </c>
    </row>
    <row r="130749" spans="1:7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 t="str">
        <f>VLOOKUP(C130749,Подписчики!A:D,2,FALSE)</f>
        <v>UTC+2</v>
      </c>
      <c r="F130749" s="2">
        <f>VLOOKUP(C130749,Подписчики!A:D,4,FALSE)/24+B130749</f>
        <v>44426.606983818769</v>
      </c>
      <c r="G130749">
        <f t="shared" si="2042"/>
        <v>3</v>
      </c>
    </row>
    <row r="130750" spans="1:7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 t="str">
        <f>VLOOKUP(C130750,Подписчики!A:D,2,FALSE)</f>
        <v>UTC+3</v>
      </c>
      <c r="F130750" s="2">
        <f>VLOOKUP(C130750,Подписчики!A:D,4,FALSE)/24+B130750</f>
        <v>44426.650673139156</v>
      </c>
      <c r="G130750">
        <f t="shared" si="2042"/>
        <v>3</v>
      </c>
    </row>
    <row r="130751" spans="1:7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 t="str">
        <f>VLOOKUP(C130751,Подписчики!A:D,2,FALSE)</f>
        <v>UTC+2</v>
      </c>
      <c r="F130751" s="2">
        <f>VLOOKUP(C130751,Подписчики!A:D,4,FALSE)/24+B130751</f>
        <v>44426.610220064722</v>
      </c>
      <c r="G130751">
        <f t="shared" si="2042"/>
        <v>3</v>
      </c>
    </row>
    <row r="130752" spans="1:7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 t="str">
        <f>VLOOKUP(C130752,Подписчики!A:D,2,FALSE)</f>
        <v>UTC+2</v>
      </c>
      <c r="F130752" s="2">
        <f>VLOOKUP(C130752,Подписчики!A:D,4,FALSE)/24+B130752</f>
        <v>44426.610220064722</v>
      </c>
      <c r="G130752">
        <f t="shared" si="2042"/>
        <v>3</v>
      </c>
    </row>
    <row r="130753" spans="1:7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 t="str">
        <f>VLOOKUP(C130753,Подписчики!A:D,2,FALSE)</f>
        <v>UTC+0</v>
      </c>
      <c r="F130753" s="2">
        <f>VLOOKUP(C130753,Подписчики!A:D,4,FALSE)/24+B130753</f>
        <v>44426.52769579288</v>
      </c>
      <c r="G130753">
        <f t="shared" si="2042"/>
        <v>3</v>
      </c>
    </row>
    <row r="130754" spans="1:7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 t="str">
        <f>VLOOKUP(C130754,Подписчики!A:D,2,FALSE)</f>
        <v>UTC+2</v>
      </c>
      <c r="F130754" s="2">
        <f>VLOOKUP(C130754,Подписчики!A:D,4,FALSE)/24+B130754</f>
        <v>44426.611838187702</v>
      </c>
      <c r="G130754">
        <f t="shared" si="2042"/>
        <v>3</v>
      </c>
    </row>
    <row r="130755" spans="1:7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 t="str">
        <f>VLOOKUP(C130755,Подписчики!A:D,2,FALSE)</f>
        <v>UTC+3</v>
      </c>
      <c r="F130755" s="2">
        <f>VLOOKUP(C130755,Подписчики!A:D,4,FALSE)/24+B130755</f>
        <v>44426.65390938511</v>
      </c>
      <c r="G130755">
        <f t="shared" ref="G130755:G130818" si="2043">WEEKDAY(F130755,2)</f>
        <v>3</v>
      </c>
    </row>
    <row r="130756" spans="1:7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 t="str">
        <f>VLOOKUP(C130756,Подписчики!A:D,2,FALSE)</f>
        <v>UTC+4</v>
      </c>
      <c r="F130756" s="2">
        <f>VLOOKUP(C130756,Подписчики!A:D,4,FALSE)/24+B130756</f>
        <v>44426.695980582524</v>
      </c>
      <c r="G130756">
        <f t="shared" si="2043"/>
        <v>3</v>
      </c>
    </row>
    <row r="130757" spans="1:7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 t="str">
        <f>VLOOKUP(C130757,Подписчики!A:D,2,FALSE)</f>
        <v>UTC+2</v>
      </c>
      <c r="F130757" s="2">
        <f>VLOOKUP(C130757,Подписчики!A:D,4,FALSE)/24+B130757</f>
        <v>44426.613456310683</v>
      </c>
      <c r="G130757">
        <f t="shared" si="2043"/>
        <v>3</v>
      </c>
    </row>
    <row r="130758" spans="1:7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 t="str">
        <f>VLOOKUP(C130758,Подписчики!A:D,2,FALSE)</f>
        <v>UTC+2</v>
      </c>
      <c r="F130758" s="2">
        <f>VLOOKUP(C130758,Подписчики!A:D,4,FALSE)/24+B130758</f>
        <v>44426.613456310683</v>
      </c>
      <c r="G130758">
        <f t="shared" si="2043"/>
        <v>3</v>
      </c>
    </row>
    <row r="130759" spans="1:7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 t="str">
        <f>VLOOKUP(C130759,Подписчики!A:D,2,FALSE)</f>
        <v>UTC+2</v>
      </c>
      <c r="F130759" s="2">
        <f>VLOOKUP(C130759,Подписчики!A:D,4,FALSE)/24+B130759</f>
        <v>44426.615074433656</v>
      </c>
      <c r="G130759">
        <f t="shared" si="2043"/>
        <v>3</v>
      </c>
    </row>
    <row r="130760" spans="1:7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 t="str">
        <f>VLOOKUP(C130760,Подписчики!A:D,2,FALSE)</f>
        <v>UTC+2</v>
      </c>
      <c r="F130760" s="2">
        <f>VLOOKUP(C130760,Подписчики!A:D,4,FALSE)/24+B130760</f>
        <v>44426.615074433656</v>
      </c>
      <c r="G130760">
        <f t="shared" si="2043"/>
        <v>3</v>
      </c>
    </row>
    <row r="130761" spans="1:7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 t="str">
        <f>VLOOKUP(C130761,Подписчики!A:D,2,FALSE)</f>
        <v>UTC+2</v>
      </c>
      <c r="F130761" s="2">
        <f>VLOOKUP(C130761,Подписчики!A:D,4,FALSE)/24+B130761</f>
        <v>44426.615074433656</v>
      </c>
      <c r="G130761">
        <f t="shared" si="2043"/>
        <v>3</v>
      </c>
    </row>
    <row r="130762" spans="1:7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 t="str">
        <f>VLOOKUP(C130762,Подписчики!A:D,2,FALSE)</f>
        <v>UTC+3</v>
      </c>
      <c r="F130762" s="2">
        <f>VLOOKUP(C130762,Подписчики!A:D,4,FALSE)/24+B130762</f>
        <v>44426.65714563107</v>
      </c>
      <c r="G130762">
        <f t="shared" si="2043"/>
        <v>3</v>
      </c>
    </row>
    <row r="130763" spans="1:7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 t="str">
        <f>VLOOKUP(C130763,Подписчики!A:D,2,FALSE)</f>
        <v>UTC+3</v>
      </c>
      <c r="F130763" s="2">
        <f>VLOOKUP(C130763,Подписчики!A:D,4,FALSE)/24+B130763</f>
        <v>44426.658763754043</v>
      </c>
      <c r="G130763">
        <f t="shared" si="2043"/>
        <v>3</v>
      </c>
    </row>
    <row r="130764" spans="1:7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 t="str">
        <f>VLOOKUP(C130764,Подписчики!A:D,2,FALSE)</f>
        <v>UTC+7</v>
      </c>
      <c r="F130764" s="2">
        <f>VLOOKUP(C130764,Подписчики!A:D,4,FALSE)/24+B130764</f>
        <v>44426.825430420715</v>
      </c>
      <c r="G130764">
        <f t="shared" si="2043"/>
        <v>3</v>
      </c>
    </row>
    <row r="130765" spans="1:7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 t="str">
        <f>VLOOKUP(C130765,Подписчики!A:D,2,FALSE)</f>
        <v>UTC+4</v>
      </c>
      <c r="F130765" s="2">
        <f>VLOOKUP(C130765,Подписчики!A:D,4,FALSE)/24+B130765</f>
        <v>44426.700834951458</v>
      </c>
      <c r="G130765">
        <f t="shared" si="2043"/>
        <v>3</v>
      </c>
    </row>
    <row r="130766" spans="1:7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 t="str">
        <f>VLOOKUP(C130766,Подписчики!A:D,2,FALSE)</f>
        <v>UTC+3</v>
      </c>
      <c r="F130766" s="2">
        <f>VLOOKUP(C130766,Подписчики!A:D,4,FALSE)/24+B130766</f>
        <v>44426.660381877024</v>
      </c>
      <c r="G130766">
        <f t="shared" si="2043"/>
        <v>3</v>
      </c>
    </row>
    <row r="130767" spans="1:7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 t="str">
        <f>VLOOKUP(C130767,Подписчики!A:D,2,FALSE)</f>
        <v>UTC+1</v>
      </c>
      <c r="F130767" s="2">
        <f>VLOOKUP(C130767,Подписчики!A:D,4,FALSE)/24+B130767</f>
        <v>44426.577857605174</v>
      </c>
      <c r="G130767">
        <f t="shared" si="2043"/>
        <v>3</v>
      </c>
    </row>
    <row r="130768" spans="1:7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 t="str">
        <f>VLOOKUP(C130768,Подписчики!A:D,2,FALSE)</f>
        <v>UTC+3</v>
      </c>
      <c r="F130768" s="2">
        <f>VLOOKUP(C130768,Подписчики!A:D,4,FALSE)/24+B130768</f>
        <v>44426.661999999997</v>
      </c>
      <c r="G130768">
        <f t="shared" si="2043"/>
        <v>3</v>
      </c>
    </row>
    <row r="130769" spans="1:7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 t="str">
        <f>VLOOKUP(C130769,Подписчики!A:D,2,FALSE)</f>
        <v>UTC+4</v>
      </c>
      <c r="F130769" s="2">
        <f>VLOOKUP(C130769,Подписчики!A:D,4,FALSE)/24+B130769</f>
        <v>44426.704071197411</v>
      </c>
      <c r="G130769">
        <f t="shared" si="2043"/>
        <v>3</v>
      </c>
    </row>
    <row r="130770" spans="1:7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 t="str">
        <f>VLOOKUP(C130770,Подписчики!A:D,2,FALSE)</f>
        <v>UTC+1</v>
      </c>
      <c r="F130770" s="2">
        <f>VLOOKUP(C130770,Подписчики!A:D,4,FALSE)/24+B130770</f>
        <v>44426.58</v>
      </c>
      <c r="G130770">
        <f t="shared" si="2043"/>
        <v>3</v>
      </c>
    </row>
    <row r="130771" spans="1:7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 t="str">
        <f>VLOOKUP(C130771,Подписчики!A:D,2,FALSE)</f>
        <v>UTC+1</v>
      </c>
      <c r="F130771" s="2">
        <f>VLOOKUP(C130771,Подписчики!A:D,4,FALSE)/24+B130771</f>
        <v>44426.581093851135</v>
      </c>
      <c r="G130771">
        <f t="shared" si="2043"/>
        <v>3</v>
      </c>
    </row>
    <row r="130772" spans="1:7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 t="str">
        <f>VLOOKUP(C130772,Подписчики!A:D,2,FALSE)</f>
        <v>UTC+8</v>
      </c>
      <c r="F130772" s="2">
        <f>VLOOKUP(C130772,Подписчики!A:D,4,FALSE)/24+B130772</f>
        <v>44426.875592233009</v>
      </c>
      <c r="G130772">
        <f t="shared" si="2043"/>
        <v>3</v>
      </c>
    </row>
    <row r="130773" spans="1:7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 t="str">
        <f>VLOOKUP(C130773,Подписчики!A:D,2,FALSE)</f>
        <v>UTC+2</v>
      </c>
      <c r="F130773" s="2">
        <f>VLOOKUP(C130773,Подписчики!A:D,4,FALSE)/24+B130773</f>
        <v>44426.626401294496</v>
      </c>
      <c r="G130773">
        <f t="shared" si="2043"/>
        <v>3</v>
      </c>
    </row>
    <row r="130774" spans="1:7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 t="str">
        <f>VLOOKUP(C130774,Подписчики!A:D,2,FALSE)</f>
        <v>UTC+6</v>
      </c>
      <c r="F130774" s="2">
        <f>VLOOKUP(C130774,Подписчики!A:D,4,FALSE)/24+B130774</f>
        <v>44426.793067961167</v>
      </c>
      <c r="G130774">
        <f t="shared" si="2043"/>
        <v>3</v>
      </c>
    </row>
    <row r="130775" spans="1:7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 t="str">
        <f>VLOOKUP(C130775,Подписчики!A:D,2,FALSE)</f>
        <v>UTC+4</v>
      </c>
      <c r="F130775" s="2">
        <f>VLOOKUP(C130775,Подписчики!A:D,4,FALSE)/24+B130775</f>
        <v>44426.710543689318</v>
      </c>
      <c r="G130775">
        <f t="shared" si="2043"/>
        <v>3</v>
      </c>
    </row>
    <row r="130776" spans="1:7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 t="str">
        <f>VLOOKUP(C130776,Подписчики!A:D,2,FALSE)</f>
        <v>UTC+1</v>
      </c>
      <c r="F130776" s="2">
        <f>VLOOKUP(C130776,Подписчики!A:D,4,FALSE)/24+B130776</f>
        <v>44426.587566343042</v>
      </c>
      <c r="G130776">
        <f t="shared" si="2043"/>
        <v>3</v>
      </c>
    </row>
    <row r="130777" spans="1:7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 t="str">
        <f>VLOOKUP(C130777,Подписчики!A:D,2,FALSE)</f>
        <v>UTC+2</v>
      </c>
      <c r="F130777" s="2">
        <f>VLOOKUP(C130777,Подписчики!A:D,4,FALSE)/24+B130777</f>
        <v>44426.629637540456</v>
      </c>
      <c r="G130777">
        <f t="shared" si="2043"/>
        <v>3</v>
      </c>
    </row>
    <row r="130778" spans="1:7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 t="str">
        <f>VLOOKUP(C130778,Подписчики!A:D,2,FALSE)</f>
        <v>UTC+2</v>
      </c>
      <c r="F130778" s="2">
        <f>VLOOKUP(C130778,Подписчики!A:D,4,FALSE)/24+B130778</f>
        <v>44426.629637540456</v>
      </c>
      <c r="G130778">
        <f t="shared" si="2043"/>
        <v>3</v>
      </c>
    </row>
    <row r="130779" spans="1:7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 t="str">
        <f>VLOOKUP(C130779,Подписчики!A:D,2,FALSE)</f>
        <v>UTC+3</v>
      </c>
      <c r="F130779" s="2">
        <f>VLOOKUP(C130779,Подписчики!A:D,4,FALSE)/24+B130779</f>
        <v>44426.671708737864</v>
      </c>
      <c r="G130779">
        <f t="shared" si="2043"/>
        <v>3</v>
      </c>
    </row>
    <row r="130780" spans="1:7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 t="str">
        <f>VLOOKUP(C130780,Подписчики!A:D,2,FALSE)</f>
        <v>UTC+3</v>
      </c>
      <c r="F130780" s="2">
        <f>VLOOKUP(C130780,Подписчики!A:D,4,FALSE)/24+B130780</f>
        <v>44426.671708737864</v>
      </c>
      <c r="G130780">
        <f t="shared" si="2043"/>
        <v>3</v>
      </c>
    </row>
    <row r="130781" spans="1:7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 t="str">
        <f>VLOOKUP(C130781,Подписчики!A:D,2,FALSE)</f>
        <v>UTC+0</v>
      </c>
      <c r="F130781" s="2">
        <f>VLOOKUP(C130781,Подписчики!A:D,4,FALSE)/24+B130781</f>
        <v>44426.547113268607</v>
      </c>
      <c r="G130781">
        <f t="shared" si="2043"/>
        <v>3</v>
      </c>
    </row>
    <row r="130782" spans="1:7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 t="str">
        <f>VLOOKUP(C130782,Подписчики!A:D,2,FALSE)</f>
        <v>UTC+1</v>
      </c>
      <c r="F130782" s="2">
        <f>VLOOKUP(C130782,Подписчики!A:D,4,FALSE)/24+B130782</f>
        <v>44426.589184466022</v>
      </c>
      <c r="G130782">
        <f t="shared" si="2043"/>
        <v>3</v>
      </c>
    </row>
    <row r="130783" spans="1:7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 t="str">
        <f>VLOOKUP(C130783,Подписчики!A:D,2,FALSE)</f>
        <v>UTC+2</v>
      </c>
      <c r="F130783" s="2">
        <f>VLOOKUP(C130783,Подписчики!A:D,4,FALSE)/24+B130783</f>
        <v>44426.631255663429</v>
      </c>
      <c r="G130783">
        <f t="shared" si="2043"/>
        <v>3</v>
      </c>
    </row>
    <row r="130784" spans="1:7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 t="str">
        <f>VLOOKUP(C130784,Подписчики!A:D,2,FALSE)</f>
        <v>UTC+1</v>
      </c>
      <c r="F130784" s="2">
        <f>VLOOKUP(C130784,Подписчики!A:D,4,FALSE)/24+B130784</f>
        <v>44426.590802588995</v>
      </c>
      <c r="G130784">
        <f t="shared" si="2043"/>
        <v>3</v>
      </c>
    </row>
    <row r="130785" spans="1:7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 t="str">
        <f>VLOOKUP(C130785,Подписчики!A:D,2,FALSE)</f>
        <v>UTC+1</v>
      </c>
      <c r="F130785" s="2">
        <f>VLOOKUP(C130785,Подписчики!A:D,4,FALSE)/24+B130785</f>
        <v>44426.590802588995</v>
      </c>
      <c r="G130785">
        <f t="shared" si="2043"/>
        <v>3</v>
      </c>
    </row>
    <row r="130786" spans="1:7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 t="str">
        <f>VLOOKUP(C130786,Подписчики!A:D,2,FALSE)</f>
        <v>UTC+6</v>
      </c>
      <c r="F130786" s="2">
        <f>VLOOKUP(C130786,Подписчики!A:D,4,FALSE)/24+B130786</f>
        <v>44426.799540453074</v>
      </c>
      <c r="G130786">
        <f t="shared" si="2043"/>
        <v>3</v>
      </c>
    </row>
    <row r="130787" spans="1:7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 t="str">
        <f>VLOOKUP(C130787,Подписчики!A:D,2,FALSE)</f>
        <v>UTC+2</v>
      </c>
      <c r="F130787" s="2">
        <f>VLOOKUP(C130787,Подписчики!A:D,4,FALSE)/24+B130787</f>
        <v>44426.63287378641</v>
      </c>
      <c r="G130787">
        <f t="shared" si="2043"/>
        <v>3</v>
      </c>
    </row>
    <row r="130788" spans="1:7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 t="str">
        <f>VLOOKUP(C130788,Подписчики!A:D,2,FALSE)</f>
        <v>UTC+6</v>
      </c>
      <c r="F130788" s="2">
        <f>VLOOKUP(C130788,Подписчики!A:D,4,FALSE)/24+B130788</f>
        <v>44426.799540453074</v>
      </c>
      <c r="G130788">
        <f t="shared" si="2043"/>
        <v>3</v>
      </c>
    </row>
    <row r="130789" spans="1:7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 t="str">
        <f>VLOOKUP(C130789,Подписчики!A:D,2,FALSE)</f>
        <v>UTC+2</v>
      </c>
      <c r="F130789" s="2">
        <f>VLOOKUP(C130789,Подписчики!A:D,4,FALSE)/24+B130789</f>
        <v>44426.63287378641</v>
      </c>
      <c r="G130789">
        <f t="shared" si="2043"/>
        <v>3</v>
      </c>
    </row>
    <row r="130790" spans="1:7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 t="str">
        <f>VLOOKUP(C130790,Подписчики!A:D,2,FALSE)</f>
        <v>UTC+3</v>
      </c>
      <c r="F130790" s="2">
        <f>VLOOKUP(C130790,Подписчики!A:D,4,FALSE)/24+B130790</f>
        <v>44426.674944983817</v>
      </c>
      <c r="G130790">
        <f t="shared" si="2043"/>
        <v>3</v>
      </c>
    </row>
    <row r="130791" spans="1:7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 t="str">
        <f>VLOOKUP(C130791,Подписчики!A:D,2,FALSE)</f>
        <v>UTC+3</v>
      </c>
      <c r="F130791" s="2">
        <f>VLOOKUP(C130791,Подписчики!A:D,4,FALSE)/24+B130791</f>
        <v>44426.674944983817</v>
      </c>
      <c r="G130791">
        <f t="shared" si="2043"/>
        <v>3</v>
      </c>
    </row>
    <row r="130792" spans="1:7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 t="str">
        <f>VLOOKUP(C130792,Подписчики!A:D,2,FALSE)</f>
        <v>UTC+7</v>
      </c>
      <c r="F130792" s="2">
        <f>VLOOKUP(C130792,Подписчики!A:D,4,FALSE)/24+B130792</f>
        <v>44426.841611650489</v>
      </c>
      <c r="G130792">
        <f t="shared" si="2043"/>
        <v>3</v>
      </c>
    </row>
    <row r="130793" spans="1:7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 t="str">
        <f>VLOOKUP(C130793,Подписчики!A:D,2,FALSE)</f>
        <v>UTC+9</v>
      </c>
      <c r="F130793" s="2">
        <f>VLOOKUP(C130793,Подписчики!A:D,4,FALSE)/24+B130793</f>
        <v>44426.925754045311</v>
      </c>
      <c r="G130793">
        <f t="shared" si="2043"/>
        <v>3</v>
      </c>
    </row>
    <row r="130794" spans="1:7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 t="str">
        <f>VLOOKUP(C130794,Подписчики!A:D,2,FALSE)</f>
        <v>UTC+3</v>
      </c>
      <c r="F130794" s="2">
        <f>VLOOKUP(C130794,Подписчики!A:D,4,FALSE)/24+B130794</f>
        <v>44426.675999999999</v>
      </c>
      <c r="G130794">
        <f t="shared" si="2043"/>
        <v>3</v>
      </c>
    </row>
    <row r="130795" spans="1:7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 t="str">
        <f>VLOOKUP(C130795,Подписчики!A:D,2,FALSE)</f>
        <v>UTC+3</v>
      </c>
      <c r="F130795" s="2">
        <f>VLOOKUP(C130795,Подписчики!A:D,4,FALSE)/24+B130795</f>
        <v>44426.676563106797</v>
      </c>
      <c r="G130795">
        <f t="shared" si="2043"/>
        <v>3</v>
      </c>
    </row>
    <row r="130796" spans="1:7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 t="str">
        <f>VLOOKUP(C130796,Подписчики!A:D,2,FALSE)</f>
        <v>UTC+3</v>
      </c>
      <c r="F130796" s="2">
        <f>VLOOKUP(C130796,Подписчики!A:D,4,FALSE)/24+B130796</f>
        <v>44426.676563106797</v>
      </c>
      <c r="G130796">
        <f t="shared" si="2043"/>
        <v>3</v>
      </c>
    </row>
    <row r="130797" spans="1:7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 t="str">
        <f>VLOOKUP(C130797,Подписчики!A:D,2,FALSE)</f>
        <v>UTC+3</v>
      </c>
      <c r="F130797" s="2">
        <f>VLOOKUP(C130797,Подписчики!A:D,4,FALSE)/24+B130797</f>
        <v>44426.676563106797</v>
      </c>
      <c r="G130797">
        <f t="shared" si="2043"/>
        <v>3</v>
      </c>
    </row>
    <row r="130798" spans="1:7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 t="str">
        <f>VLOOKUP(C130798,Подписчики!A:D,2,FALSE)</f>
        <v>UTC+3</v>
      </c>
      <c r="F130798" s="2">
        <f>VLOOKUP(C130798,Подписчики!A:D,4,FALSE)/24+B130798</f>
        <v>44426.676563106797</v>
      </c>
      <c r="G130798">
        <f t="shared" si="2043"/>
        <v>3</v>
      </c>
    </row>
    <row r="130799" spans="1:7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 t="str">
        <f>VLOOKUP(C130799,Подписчики!A:D,2,FALSE)</f>
        <v>UTC+1</v>
      </c>
      <c r="F130799" s="2">
        <f>VLOOKUP(C130799,Подписчики!A:D,4,FALSE)/24+B130799</f>
        <v>44426.594038834948</v>
      </c>
      <c r="G130799">
        <f t="shared" si="2043"/>
        <v>3</v>
      </c>
    </row>
    <row r="130800" spans="1:7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 t="str">
        <f>VLOOKUP(C130800,Подписчики!A:D,2,FALSE)</f>
        <v>UTC+3</v>
      </c>
      <c r="F130800" s="2">
        <f>VLOOKUP(C130800,Подписчики!A:D,4,FALSE)/24+B130800</f>
        <v>44426.67818122977</v>
      </c>
      <c r="G130800">
        <f t="shared" si="2043"/>
        <v>3</v>
      </c>
    </row>
    <row r="130801" spans="1:7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 t="str">
        <f>VLOOKUP(C130801,Подписчики!A:D,2,FALSE)</f>
        <v>UTC+4</v>
      </c>
      <c r="F130801" s="2">
        <f>VLOOKUP(C130801,Подписчики!A:D,4,FALSE)/24+B130801</f>
        <v>44426.720252427185</v>
      </c>
      <c r="G130801">
        <f t="shared" si="2043"/>
        <v>3</v>
      </c>
    </row>
    <row r="130802" spans="1:7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 t="str">
        <f>VLOOKUP(C130802,Подписчики!A:D,2,FALSE)</f>
        <v>UTC+1</v>
      </c>
      <c r="F130802" s="2">
        <f>VLOOKUP(C130802,Подписчики!A:D,4,FALSE)/24+B130802</f>
        <v>44426.595656957928</v>
      </c>
      <c r="G130802">
        <f t="shared" si="2043"/>
        <v>3</v>
      </c>
    </row>
    <row r="130803" spans="1:7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 t="str">
        <f>VLOOKUP(C130803,Подписчики!A:D,2,FALSE)</f>
        <v>UTC+4</v>
      </c>
      <c r="F130803" s="2">
        <f>VLOOKUP(C130803,Подписчики!A:D,4,FALSE)/24+B130803</f>
        <v>44426.721870550158</v>
      </c>
      <c r="G130803">
        <f t="shared" si="2043"/>
        <v>3</v>
      </c>
    </row>
    <row r="130804" spans="1:7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 t="str">
        <f>VLOOKUP(C130804,Подписчики!A:D,2,FALSE)</f>
        <v>UTC+1</v>
      </c>
      <c r="F130804" s="2">
        <f>VLOOKUP(C130804,Подписчики!A:D,4,FALSE)/24+B130804</f>
        <v>44426.597999999998</v>
      </c>
      <c r="G130804">
        <f t="shared" si="2043"/>
        <v>3</v>
      </c>
    </row>
    <row r="130805" spans="1:7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 t="str">
        <f>VLOOKUP(C130805,Подписчики!A:D,2,FALSE)</f>
        <v>UTC+10</v>
      </c>
      <c r="F130805" s="2">
        <f>VLOOKUP(C130805,Подписчики!A:D,4,FALSE)/24+B130805</f>
        <v>44426.602533980586</v>
      </c>
      <c r="G130805">
        <f t="shared" si="2043"/>
        <v>3</v>
      </c>
    </row>
    <row r="130806" spans="1:7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 t="str">
        <f>VLOOKUP(C130806,Подписчики!A:D,2,FALSE)</f>
        <v>UTC+1</v>
      </c>
      <c r="F130806" s="2">
        <f>VLOOKUP(C130806,Подписчики!A:D,4,FALSE)/24+B130806</f>
        <v>44426.603747572815</v>
      </c>
      <c r="G130806">
        <f t="shared" si="2043"/>
        <v>3</v>
      </c>
    </row>
    <row r="130807" spans="1:7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 t="str">
        <f>VLOOKUP(C130807,Подписчики!A:D,2,FALSE)</f>
        <v>UTC+2</v>
      </c>
      <c r="F130807" s="2">
        <f>VLOOKUP(C130807,Подписчики!A:D,4,FALSE)/24+B130807</f>
        <v>44426.64581877023</v>
      </c>
      <c r="G130807">
        <f t="shared" si="2043"/>
        <v>3</v>
      </c>
    </row>
    <row r="130808" spans="1:7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 t="str">
        <f>VLOOKUP(C130808,Подписчики!A:D,2,FALSE)</f>
        <v>UTC+8</v>
      </c>
      <c r="F130808" s="2">
        <f>VLOOKUP(C130808,Подписчики!A:D,4,FALSE)/24+B130808</f>
        <v>44426.896627831717</v>
      </c>
      <c r="G130808">
        <f t="shared" si="2043"/>
        <v>3</v>
      </c>
    </row>
    <row r="130809" spans="1:7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 t="str">
        <f>VLOOKUP(C130809,Подписчики!A:D,2,FALSE)</f>
        <v>UTC+2</v>
      </c>
      <c r="F130809" s="2">
        <f>VLOOKUP(C130809,Подписчики!A:D,4,FALSE)/24+B130809</f>
        <v>44426.647436893203</v>
      </c>
      <c r="G130809">
        <f t="shared" si="2043"/>
        <v>3</v>
      </c>
    </row>
    <row r="130810" spans="1:7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 t="str">
        <f>VLOOKUP(C130810,Подписчики!A:D,2,FALSE)</f>
        <v>UTC+1</v>
      </c>
      <c r="F130810" s="2">
        <f>VLOOKUP(C130810,Подписчики!A:D,4,FALSE)/24+B130810</f>
        <v>44426.606983818769</v>
      </c>
      <c r="G130810">
        <f t="shared" si="2043"/>
        <v>3</v>
      </c>
    </row>
    <row r="130811" spans="1:7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 t="str">
        <f>VLOOKUP(C130811,Подписчики!A:D,2,FALSE)</f>
        <v>UTC+3</v>
      </c>
      <c r="F130811" s="2">
        <f>VLOOKUP(C130811,Подписчики!A:D,4,FALSE)/24+B130811</f>
        <v>44426.691126213591</v>
      </c>
      <c r="G130811">
        <f t="shared" si="2043"/>
        <v>3</v>
      </c>
    </row>
    <row r="130812" spans="1:7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 t="str">
        <f>VLOOKUP(C130812,Подписчики!A:D,2,FALSE)</f>
        <v>UTC+1</v>
      </c>
      <c r="F130812" s="2">
        <f>VLOOKUP(C130812,Подписчики!A:D,4,FALSE)/24+B130812</f>
        <v>44426.608601941749</v>
      </c>
      <c r="G130812">
        <f t="shared" si="2043"/>
        <v>3</v>
      </c>
    </row>
    <row r="130813" spans="1:7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 t="str">
        <f>VLOOKUP(C130813,Подписчики!A:D,2,FALSE)</f>
        <v>UTC+1</v>
      </c>
      <c r="F130813" s="2">
        <f>VLOOKUP(C130813,Подписчики!A:D,4,FALSE)/24+B130813</f>
        <v>44426.608601941749</v>
      </c>
      <c r="G130813">
        <f t="shared" si="2043"/>
        <v>3</v>
      </c>
    </row>
    <row r="130814" spans="1:7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 t="str">
        <f>VLOOKUP(C130814,Подписчики!A:D,2,FALSE)</f>
        <v>UTC+2</v>
      </c>
      <c r="F130814" s="2">
        <f>VLOOKUP(C130814,Подписчики!A:D,4,FALSE)/24+B130814</f>
        <v>44426.650999999998</v>
      </c>
      <c r="G130814">
        <f t="shared" si="2043"/>
        <v>3</v>
      </c>
    </row>
    <row r="130815" spans="1:7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 t="str">
        <f>VLOOKUP(C130815,Подписчики!A:D,2,FALSE)</f>
        <v>UTC+0</v>
      </c>
      <c r="F130815" s="2">
        <f>VLOOKUP(C130815,Подписчики!A:D,4,FALSE)/24+B130815</f>
        <v>44426.568148867314</v>
      </c>
      <c r="G130815">
        <f t="shared" si="2043"/>
        <v>3</v>
      </c>
    </row>
    <row r="130816" spans="1:7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 t="str">
        <f>VLOOKUP(C130816,Подписчики!A:D,2,FALSE)</f>
        <v>UTC+2</v>
      </c>
      <c r="F130816" s="2">
        <f>VLOOKUP(C130816,Подписчики!A:D,4,FALSE)/24+B130816</f>
        <v>44426.652000000002</v>
      </c>
      <c r="G130816">
        <f t="shared" si="2043"/>
        <v>3</v>
      </c>
    </row>
    <row r="130817" spans="1:7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 t="str">
        <f>VLOOKUP(C130817,Подписчики!A:D,2,FALSE)</f>
        <v>UTC+2</v>
      </c>
      <c r="F130817" s="2">
        <f>VLOOKUP(C130817,Подписчики!A:D,4,FALSE)/24+B130817</f>
        <v>44426.652291262137</v>
      </c>
      <c r="G130817">
        <f t="shared" si="2043"/>
        <v>3</v>
      </c>
    </row>
    <row r="130818" spans="1:7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 t="str">
        <f>VLOOKUP(C130818,Подписчики!A:D,2,FALSE)</f>
        <v>UTC+6</v>
      </c>
      <c r="F130818" s="2">
        <f>VLOOKUP(C130818,Подписчики!A:D,4,FALSE)/24+B130818</f>
        <v>44426.818957928801</v>
      </c>
      <c r="G130818">
        <f t="shared" si="2043"/>
        <v>3</v>
      </c>
    </row>
    <row r="130819" spans="1:7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 t="str">
        <f>VLOOKUP(C130819,Подписчики!A:D,2,FALSE)</f>
        <v>UTC+0</v>
      </c>
      <c r="F130819" s="2">
        <f>VLOOKUP(C130819,Подписчики!A:D,4,FALSE)/24+B130819</f>
        <v>44426.569766990295</v>
      </c>
      <c r="G130819">
        <f t="shared" ref="G130819:G130882" si="2044">WEEKDAY(F130819,2)</f>
        <v>3</v>
      </c>
    </row>
    <row r="130820" spans="1:7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 t="str">
        <f>VLOOKUP(C130820,Подписчики!A:D,2,FALSE)</f>
        <v>UTC+2</v>
      </c>
      <c r="F130820" s="2">
        <f>VLOOKUP(C130820,Подписчики!A:D,4,FALSE)/24+B130820</f>
        <v>44426.65390938511</v>
      </c>
      <c r="G130820">
        <f t="shared" si="2044"/>
        <v>3</v>
      </c>
    </row>
    <row r="130821" spans="1:7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 t="str">
        <f>VLOOKUP(C130821,Подписчики!A:D,2,FALSE)</f>
        <v>UTC+7</v>
      </c>
      <c r="F130821" s="2">
        <f>VLOOKUP(C130821,Подписчики!A:D,4,FALSE)/24+B130821</f>
        <v>44426.862647249189</v>
      </c>
      <c r="G130821">
        <f t="shared" si="2044"/>
        <v>3</v>
      </c>
    </row>
    <row r="130822" spans="1:7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 t="str">
        <f>VLOOKUP(C130822,Подписчики!A:D,2,FALSE)</f>
        <v>UTC+0</v>
      </c>
      <c r="F130822" s="2">
        <f>VLOOKUP(C130822,Подписчики!A:D,4,FALSE)/24+B130822</f>
        <v>44426.571385113268</v>
      </c>
      <c r="G130822">
        <f t="shared" si="2044"/>
        <v>3</v>
      </c>
    </row>
    <row r="130823" spans="1:7" x14ac:dyDescent="0.25">
      <c r="A130823">
        <v>394791</v>
      </c>
      <c r="B130823" s="2">
        <v>44426.572598705505</v>
      </c>
      <c r="C130823">
        <v>200384</v>
      </c>
      <c r="D130823">
        <v>326533</v>
      </c>
      <c r="E130823" t="str">
        <f>VLOOKUP(C130823,Подписчики!A:D,2,FALSE)</f>
        <v>UTC+3</v>
      </c>
      <c r="F130823" s="2">
        <f>VLOOKUP(C130823,Подписчики!A:D,4,FALSE)/24+B130823</f>
        <v>44426.697598705505</v>
      </c>
      <c r="G130823">
        <f t="shared" si="2044"/>
        <v>3</v>
      </c>
    </row>
    <row r="130824" spans="1:7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 t="str">
        <f>VLOOKUP(C130824,Подписчики!A:D,2,FALSE)</f>
        <v>UTC+1</v>
      </c>
      <c r="F130824" s="2">
        <f>VLOOKUP(C130824,Подписчики!A:D,4,FALSE)/24+B130824</f>
        <v>44426.615074433656</v>
      </c>
      <c r="G130824">
        <f t="shared" si="2044"/>
        <v>3</v>
      </c>
    </row>
    <row r="130825" spans="1:7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 t="str">
        <f>VLOOKUP(C130825,Подписчики!A:D,2,FALSE)</f>
        <v>UTC+1</v>
      </c>
      <c r="F130825" s="2">
        <f>VLOOKUP(C130825,Подписчики!A:D,4,FALSE)/24+B130825</f>
        <v>44426.616692556636</v>
      </c>
      <c r="G130825">
        <f t="shared" si="2044"/>
        <v>3</v>
      </c>
    </row>
    <row r="130826" spans="1:7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 t="str">
        <f>VLOOKUP(C130826,Подписчики!A:D,2,FALSE)</f>
        <v>UTC+2</v>
      </c>
      <c r="F130826" s="2">
        <f>VLOOKUP(C130826,Подписчики!A:D,4,FALSE)/24+B130826</f>
        <v>44426.658763754043</v>
      </c>
      <c r="G130826">
        <f t="shared" si="2044"/>
        <v>3</v>
      </c>
    </row>
    <row r="130827" spans="1:7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 t="str">
        <f>VLOOKUP(C130827,Подписчики!A:D,2,FALSE)</f>
        <v>UTC+6</v>
      </c>
      <c r="F130827" s="2">
        <f>VLOOKUP(C130827,Подписчики!A:D,4,FALSE)/24+B130827</f>
        <v>44426.825430420715</v>
      </c>
      <c r="G130827">
        <f t="shared" si="2044"/>
        <v>3</v>
      </c>
    </row>
    <row r="130828" spans="1:7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 t="str">
        <f>VLOOKUP(C130828,Подписчики!A:D,2,FALSE)</f>
        <v>UTC+3</v>
      </c>
      <c r="F130828" s="2">
        <f>VLOOKUP(C130828,Подписчики!A:D,4,FALSE)/24+B130828</f>
        <v>44426.702453074431</v>
      </c>
      <c r="G130828">
        <f t="shared" si="2044"/>
        <v>3</v>
      </c>
    </row>
    <row r="130829" spans="1:7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 t="str">
        <f>VLOOKUP(C130829,Подписчики!A:D,2,FALSE)</f>
        <v>UTC+2</v>
      </c>
      <c r="F130829" s="2">
        <f>VLOOKUP(C130829,Подписчики!A:D,4,FALSE)/24+B130829</f>
        <v>44426.661999999997</v>
      </c>
      <c r="G130829">
        <f t="shared" si="2044"/>
        <v>3</v>
      </c>
    </row>
    <row r="130830" spans="1:7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 t="str">
        <f>VLOOKUP(C130830,Подписчики!A:D,2,FALSE)</f>
        <v>UTC+6</v>
      </c>
      <c r="F130830" s="2">
        <f>VLOOKUP(C130830,Подписчики!A:D,4,FALSE)/24+B130830</f>
        <v>44426.828666666668</v>
      </c>
      <c r="G130830">
        <f t="shared" si="2044"/>
        <v>3</v>
      </c>
    </row>
    <row r="130831" spans="1:7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 t="str">
        <f>VLOOKUP(C130831,Подписчики!A:D,2,FALSE)</f>
        <v>UTC+1</v>
      </c>
      <c r="F130831" s="2">
        <f>VLOOKUP(C130831,Подписчики!A:D,4,FALSE)/24+B130831</f>
        <v>44426.624000000003</v>
      </c>
      <c r="G130831">
        <f t="shared" si="2044"/>
        <v>3</v>
      </c>
    </row>
    <row r="130832" spans="1:7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 t="str">
        <f>VLOOKUP(C130832,Подписчики!A:D,2,FALSE)</f>
        <v>UTC+1</v>
      </c>
      <c r="F130832" s="2">
        <f>VLOOKUP(C130832,Подписчики!A:D,4,FALSE)/24+B130832</f>
        <v>44426.624783171523</v>
      </c>
      <c r="G130832">
        <f t="shared" si="2044"/>
        <v>3</v>
      </c>
    </row>
    <row r="130833" spans="1:7" x14ac:dyDescent="0.25">
      <c r="A130833">
        <v>394820</v>
      </c>
      <c r="B130833" s="2">
        <v>44426.587</v>
      </c>
      <c r="C130833">
        <v>307901</v>
      </c>
      <c r="D130833">
        <v>346056</v>
      </c>
      <c r="E130833" t="str">
        <f>VLOOKUP(C130833,Подписчики!A:D,2,FALSE)</f>
        <v>UTC+3</v>
      </c>
      <c r="F130833" s="2">
        <f>VLOOKUP(C130833,Подписчики!A:D,4,FALSE)/24+B130833</f>
        <v>44426.712</v>
      </c>
      <c r="G130833">
        <f t="shared" si="2044"/>
        <v>3</v>
      </c>
    </row>
    <row r="130834" spans="1:7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 t="str">
        <f>VLOOKUP(C130834,Подписчики!A:D,2,FALSE)</f>
        <v>UTC+7</v>
      </c>
      <c r="F130834" s="2">
        <f>VLOOKUP(C130834,Подписчики!A:D,4,FALSE)/24+B130834</f>
        <v>44426.878828478963</v>
      </c>
      <c r="G130834">
        <f t="shared" si="2044"/>
        <v>3</v>
      </c>
    </row>
    <row r="130835" spans="1:7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 t="str">
        <f>VLOOKUP(C130835,Подписчики!A:D,2,FALSE)</f>
        <v>UTC+3</v>
      </c>
      <c r="F130835" s="2">
        <f>VLOOKUP(C130835,Подписчики!A:D,4,FALSE)/24+B130835</f>
        <v>44426.712161812298</v>
      </c>
      <c r="G130835">
        <f t="shared" si="2044"/>
        <v>3</v>
      </c>
    </row>
    <row r="130836" spans="1:7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 t="str">
        <f>VLOOKUP(C130836,Подписчики!A:D,2,FALSE)</f>
        <v>UTC+4</v>
      </c>
      <c r="F130836" s="2">
        <f>VLOOKUP(C130836,Подписчики!A:D,4,FALSE)/24+B130836</f>
        <v>44426.754233009706</v>
      </c>
      <c r="G130836">
        <f t="shared" si="2044"/>
        <v>3</v>
      </c>
    </row>
    <row r="130837" spans="1:7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 t="str">
        <f>VLOOKUP(C130837,Подписчики!A:D,2,FALSE)</f>
        <v>UTC+0</v>
      </c>
      <c r="F130837" s="2">
        <f>VLOOKUP(C130837,Подписчики!A:D,4,FALSE)/24+B130837</f>
        <v>44426.590802588995</v>
      </c>
      <c r="G130837">
        <f t="shared" si="2044"/>
        <v>3</v>
      </c>
    </row>
    <row r="130838" spans="1:7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 t="str">
        <f>VLOOKUP(C130838,Подписчики!A:D,2,FALSE)</f>
        <v>UTC+1</v>
      </c>
      <c r="F130838" s="2">
        <f>VLOOKUP(C130838,Подписчики!A:D,4,FALSE)/24+B130838</f>
        <v>44426.63287378641</v>
      </c>
      <c r="G130838">
        <f t="shared" si="2044"/>
        <v>3</v>
      </c>
    </row>
    <row r="130839" spans="1:7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 t="str">
        <f>VLOOKUP(C130839,Подписчики!A:D,2,FALSE)</f>
        <v>UTC+1</v>
      </c>
      <c r="F130839" s="2">
        <f>VLOOKUP(C130839,Подписчики!A:D,4,FALSE)/24+B130839</f>
        <v>44426.63287378641</v>
      </c>
      <c r="G130839">
        <f t="shared" si="2044"/>
        <v>3</v>
      </c>
    </row>
    <row r="130840" spans="1:7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 t="str">
        <f>VLOOKUP(C130840,Подписчики!A:D,2,FALSE)</f>
        <v>UTC+1</v>
      </c>
      <c r="F130840" s="2">
        <f>VLOOKUP(C130840,Подписчики!A:D,4,FALSE)/24+B130840</f>
        <v>44426.634491909383</v>
      </c>
      <c r="G130840">
        <f t="shared" si="2044"/>
        <v>3</v>
      </c>
    </row>
    <row r="130841" spans="1:7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 t="str">
        <f>VLOOKUP(C130841,Подписчики!A:D,2,FALSE)</f>
        <v>UTC-1</v>
      </c>
      <c r="F130841" s="2">
        <f>VLOOKUP(C130841,Подписчики!A:D,4,FALSE)/24+B130841</f>
        <v>44426.551967637541</v>
      </c>
      <c r="G130841">
        <f t="shared" si="2044"/>
        <v>3</v>
      </c>
    </row>
    <row r="130842" spans="1:7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 t="str">
        <f>VLOOKUP(C130842,Подписчики!A:D,2,FALSE)</f>
        <v>UTC+3</v>
      </c>
      <c r="F130842" s="2">
        <f>VLOOKUP(C130842,Подписчики!A:D,4,FALSE)/24+B130842</f>
        <v>44426.718634304205</v>
      </c>
      <c r="G130842">
        <f t="shared" si="2044"/>
        <v>3</v>
      </c>
    </row>
    <row r="130843" spans="1:7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 t="str">
        <f>VLOOKUP(C130843,Подписчики!A:D,2,FALSE)</f>
        <v>UTC+1</v>
      </c>
      <c r="F130843" s="2">
        <f>VLOOKUP(C130843,Подписчики!A:D,4,FALSE)/24+B130843</f>
        <v>44426.636110032363</v>
      </c>
      <c r="G130843">
        <f t="shared" si="2044"/>
        <v>3</v>
      </c>
    </row>
    <row r="130844" spans="1:7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 t="str">
        <f>VLOOKUP(C130844,Подписчики!A:D,2,FALSE)</f>
        <v>UTC+6</v>
      </c>
      <c r="F130844" s="2">
        <f>VLOOKUP(C130844,Подписчики!A:D,4,FALSE)/24+B130844</f>
        <v>44426.844847896442</v>
      </c>
      <c r="G130844">
        <f t="shared" si="2044"/>
        <v>3</v>
      </c>
    </row>
    <row r="130845" spans="1:7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 t="str">
        <f>VLOOKUP(C130845,Подписчики!A:D,2,FALSE)</f>
        <v>UTC+1</v>
      </c>
      <c r="F130845" s="2">
        <f>VLOOKUP(C130845,Подписчики!A:D,4,FALSE)/24+B130845</f>
        <v>44426.637728155343</v>
      </c>
      <c r="G130845">
        <f t="shared" si="2044"/>
        <v>3</v>
      </c>
    </row>
    <row r="130846" spans="1:7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 t="str">
        <f>VLOOKUP(C130846,Подписчики!A:D,2,FALSE)</f>
        <v>UTC+0</v>
      </c>
      <c r="F130846" s="2">
        <f>VLOOKUP(C130846,Подписчики!A:D,4,FALSE)/24+B130846</f>
        <v>44426.597275080909</v>
      </c>
      <c r="G130846">
        <f t="shared" si="2044"/>
        <v>3</v>
      </c>
    </row>
    <row r="130847" spans="1:7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 t="str">
        <f>VLOOKUP(C130847,Подписчики!A:D,2,FALSE)</f>
        <v>UTC+1</v>
      </c>
      <c r="F130847" s="2">
        <f>VLOOKUP(C130847,Подписчики!A:D,4,FALSE)/24+B130847</f>
        <v>44426.640964401297</v>
      </c>
      <c r="G130847">
        <f t="shared" si="2044"/>
        <v>3</v>
      </c>
    </row>
    <row r="130848" spans="1:7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 t="str">
        <f>VLOOKUP(C130848,Подписчики!A:D,2,FALSE)</f>
        <v>UTC+2</v>
      </c>
      <c r="F130848" s="2">
        <f>VLOOKUP(C130848,Подписчики!A:D,4,FALSE)/24+B130848</f>
        <v>44426.684653721684</v>
      </c>
      <c r="G130848">
        <f t="shared" si="2044"/>
        <v>3</v>
      </c>
    </row>
    <row r="130849" spans="1:7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 t="str">
        <f>VLOOKUP(C130849,Подписчики!A:D,2,FALSE)</f>
        <v>UTC+2</v>
      </c>
      <c r="F130849" s="2">
        <f>VLOOKUP(C130849,Подписчики!A:D,4,FALSE)/24+B130849</f>
        <v>44426.684653721684</v>
      </c>
      <c r="G130849">
        <f t="shared" si="2044"/>
        <v>3</v>
      </c>
    </row>
    <row r="130850" spans="1:7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 t="str">
        <f>VLOOKUP(C130850,Подписчики!A:D,2,FALSE)</f>
        <v>UTC+2</v>
      </c>
      <c r="F130850" s="2">
        <f>VLOOKUP(C130850,Подписчики!A:D,4,FALSE)/24+B130850</f>
        <v>44426.684653721684</v>
      </c>
      <c r="G130850">
        <f t="shared" si="2044"/>
        <v>3</v>
      </c>
    </row>
    <row r="130851" spans="1:7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 t="str">
        <f>VLOOKUP(C130851,Подписчики!A:D,2,FALSE)</f>
        <v>UTC+3</v>
      </c>
      <c r="F130851" s="2">
        <f>VLOOKUP(C130851,Подписчики!A:D,4,FALSE)/24+B130851</f>
        <v>44426.726724919092</v>
      </c>
      <c r="G130851">
        <f t="shared" si="2044"/>
        <v>3</v>
      </c>
    </row>
    <row r="130852" spans="1:7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 t="str">
        <f>VLOOKUP(C130852,Подписчики!A:D,2,FALSE)</f>
        <v>UTC+3</v>
      </c>
      <c r="F130852" s="2">
        <f>VLOOKUP(C130852,Подписчики!A:D,4,FALSE)/24+B130852</f>
        <v>44426.726724919092</v>
      </c>
      <c r="G130852">
        <f t="shared" si="2044"/>
        <v>3</v>
      </c>
    </row>
    <row r="130853" spans="1:7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 t="str">
        <f>VLOOKUP(C130853,Подписчики!A:D,2,FALSE)</f>
        <v>UTC+0</v>
      </c>
      <c r="F130853" s="2">
        <f>VLOOKUP(C130853,Подписчики!A:D,4,FALSE)/24+B130853</f>
        <v>44426.602129449835</v>
      </c>
      <c r="G130853">
        <f t="shared" si="2044"/>
        <v>3</v>
      </c>
    </row>
    <row r="130854" spans="1:7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 t="str">
        <f>VLOOKUP(C130854,Подписчики!A:D,2,FALSE)</f>
        <v>UTC+1</v>
      </c>
      <c r="F130854" s="2">
        <f>VLOOKUP(C130854,Подписчики!A:D,4,FALSE)/24+B130854</f>
        <v>44426.64420064725</v>
      </c>
      <c r="G130854">
        <f t="shared" si="2044"/>
        <v>3</v>
      </c>
    </row>
    <row r="130855" spans="1:7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 t="str">
        <f>VLOOKUP(C130855,Подписчики!A:D,2,FALSE)</f>
        <v>UTC+3</v>
      </c>
      <c r="F130855" s="2">
        <f>VLOOKUP(C130855,Подписчики!A:D,4,FALSE)/24+B130855</f>
        <v>44426.728343042072</v>
      </c>
      <c r="G130855">
        <f t="shared" si="2044"/>
        <v>3</v>
      </c>
    </row>
    <row r="130856" spans="1:7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 t="str">
        <f>VLOOKUP(C130856,Подписчики!A:D,2,FALSE)</f>
        <v>UTC+3</v>
      </c>
      <c r="F130856" s="2">
        <f>VLOOKUP(C130856,Подписчики!A:D,4,FALSE)/24+B130856</f>
        <v>44426.728343042072</v>
      </c>
      <c r="G130856">
        <f t="shared" si="2044"/>
        <v>3</v>
      </c>
    </row>
    <row r="130857" spans="1:7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 t="str">
        <f>VLOOKUP(C130857,Подписчики!A:D,2,FALSE)</f>
        <v>UTC+2</v>
      </c>
      <c r="F130857" s="2">
        <f>VLOOKUP(C130857,Подписчики!A:D,4,FALSE)/24+B130857</f>
        <v>44426.687889967638</v>
      </c>
      <c r="G130857">
        <f t="shared" si="2044"/>
        <v>3</v>
      </c>
    </row>
    <row r="130858" spans="1:7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 t="str">
        <f>VLOOKUP(C130858,Подписчики!A:D,2,FALSE)</f>
        <v>UTC+3</v>
      </c>
      <c r="F130858" s="2">
        <f>VLOOKUP(C130858,Подписчики!A:D,4,FALSE)/24+B130858</f>
        <v>44426.729961165045</v>
      </c>
      <c r="G130858">
        <f t="shared" si="2044"/>
        <v>3</v>
      </c>
    </row>
    <row r="130859" spans="1:7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 t="str">
        <f>VLOOKUP(C130859,Подписчики!A:D,2,FALSE)</f>
        <v>UTC+1</v>
      </c>
      <c r="F130859" s="2">
        <f>VLOOKUP(C130859,Подписчики!A:D,4,FALSE)/24+B130859</f>
        <v>44426.647436893203</v>
      </c>
      <c r="G130859">
        <f t="shared" si="2044"/>
        <v>3</v>
      </c>
    </row>
    <row r="130860" spans="1:7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 t="str">
        <f>VLOOKUP(C130860,Подписчики!A:D,2,FALSE)</f>
        <v>UTC+1</v>
      </c>
      <c r="F130860" s="2">
        <f>VLOOKUP(C130860,Подписчики!A:D,4,FALSE)/24+B130860</f>
        <v>44426.647436893203</v>
      </c>
      <c r="G130860">
        <f t="shared" si="2044"/>
        <v>3</v>
      </c>
    </row>
    <row r="130861" spans="1:7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 t="str">
        <f>VLOOKUP(C130861,Подписчики!A:D,2,FALSE)</f>
        <v>UTC+1</v>
      </c>
      <c r="F130861" s="2">
        <f>VLOOKUP(C130861,Подписчики!A:D,4,FALSE)/24+B130861</f>
        <v>44426.647436893203</v>
      </c>
      <c r="G130861">
        <f t="shared" si="2044"/>
        <v>3</v>
      </c>
    </row>
    <row r="130862" spans="1:7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 t="str">
        <f>VLOOKUP(C130862,Подписчики!A:D,2,FALSE)</f>
        <v>UTC+3</v>
      </c>
      <c r="F130862" s="2">
        <f>VLOOKUP(C130862,Подписчики!A:D,4,FALSE)/24+B130862</f>
        <v>44426.731579288025</v>
      </c>
      <c r="G130862">
        <f t="shared" si="2044"/>
        <v>3</v>
      </c>
    </row>
    <row r="130863" spans="1:7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 t="str">
        <f>VLOOKUP(C130863,Подписчики!A:D,2,FALSE)</f>
        <v>UTC+1</v>
      </c>
      <c r="F130863" s="2">
        <f>VLOOKUP(C130863,Подписчики!A:D,4,FALSE)/24+B130863</f>
        <v>44426.648999999998</v>
      </c>
      <c r="G130863">
        <f t="shared" si="2044"/>
        <v>3</v>
      </c>
    </row>
    <row r="130864" spans="1:7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 t="str">
        <f>VLOOKUP(C130864,Подписчики!A:D,2,FALSE)</f>
        <v>UTC+0</v>
      </c>
      <c r="F130864" s="2">
        <f>VLOOKUP(C130864,Подписчики!A:D,4,FALSE)/24+B130864</f>
        <v>44426.608601941749</v>
      </c>
      <c r="G130864">
        <f t="shared" si="2044"/>
        <v>3</v>
      </c>
    </row>
    <row r="130865" spans="1:7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 t="str">
        <f>VLOOKUP(C130865,Подписчики!A:D,2,FALSE)</f>
        <v>UTC+2</v>
      </c>
      <c r="F130865" s="2">
        <f>VLOOKUP(C130865,Подписчики!A:D,4,FALSE)/24+B130865</f>
        <v>44426.692744336571</v>
      </c>
      <c r="G130865">
        <f t="shared" si="2044"/>
        <v>3</v>
      </c>
    </row>
    <row r="130866" spans="1:7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 t="str">
        <f>VLOOKUP(C130866,Подписчики!A:D,2,FALSE)</f>
        <v>UTC+1</v>
      </c>
      <c r="F130866" s="2">
        <f>VLOOKUP(C130866,Подписчики!A:D,4,FALSE)/24+B130866</f>
        <v>44426.652291262137</v>
      </c>
      <c r="G130866">
        <f t="shared" si="2044"/>
        <v>3</v>
      </c>
    </row>
    <row r="130867" spans="1:7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 t="str">
        <f>VLOOKUP(C130867,Подписчики!A:D,2,FALSE)</f>
        <v>UTC+1</v>
      </c>
      <c r="F130867" s="2">
        <f>VLOOKUP(C130867,Подписчики!A:D,4,FALSE)/24+B130867</f>
        <v>44426.652291262137</v>
      </c>
      <c r="G130867">
        <f t="shared" si="2044"/>
        <v>3</v>
      </c>
    </row>
    <row r="130868" spans="1:7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 t="str">
        <f>VLOOKUP(C130868,Подписчики!A:D,2,FALSE)</f>
        <v>UTC+2</v>
      </c>
      <c r="F130868" s="2">
        <f>VLOOKUP(C130868,Подписчики!A:D,4,FALSE)/24+B130868</f>
        <v>44426.694362459544</v>
      </c>
      <c r="G130868">
        <f t="shared" si="2044"/>
        <v>3</v>
      </c>
    </row>
    <row r="130869" spans="1:7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 t="str">
        <f>VLOOKUP(C130869,Подписчики!A:D,2,FALSE)</f>
        <v>UTC+2</v>
      </c>
      <c r="F130869" s="2">
        <f>VLOOKUP(C130869,Подписчики!A:D,4,FALSE)/24+B130869</f>
        <v>44426.695980582524</v>
      </c>
      <c r="G130869">
        <f t="shared" si="2044"/>
        <v>3</v>
      </c>
    </row>
    <row r="130870" spans="1:7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 t="str">
        <f>VLOOKUP(C130870,Подписчики!A:D,2,FALSE)</f>
        <v>UTC+2</v>
      </c>
      <c r="F130870" s="2">
        <f>VLOOKUP(C130870,Подписчики!A:D,4,FALSE)/24+B130870</f>
        <v>44426.695980582524</v>
      </c>
      <c r="G130870">
        <f t="shared" si="2044"/>
        <v>3</v>
      </c>
    </row>
    <row r="130871" spans="1:7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 t="str">
        <f>VLOOKUP(C130871,Подписчики!A:D,2,FALSE)</f>
        <v>UTC+2</v>
      </c>
      <c r="F130871" s="2">
        <f>VLOOKUP(C130871,Подписчики!A:D,4,FALSE)/24+B130871</f>
        <v>44426.695980582524</v>
      </c>
      <c r="G130871">
        <f t="shared" si="2044"/>
        <v>3</v>
      </c>
    </row>
    <row r="130872" spans="1:7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 t="str">
        <f>VLOOKUP(C130872,Подписчики!A:D,2,FALSE)</f>
        <v>UTC+1</v>
      </c>
      <c r="F130872" s="2">
        <f>VLOOKUP(C130872,Подписчики!A:D,4,FALSE)/24+B130872</f>
        <v>44426.65714563107</v>
      </c>
      <c r="G130872">
        <f t="shared" si="2044"/>
        <v>3</v>
      </c>
    </row>
    <row r="130873" spans="1:7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 t="str">
        <f>VLOOKUP(C130873,Подписчики!A:D,2,FALSE)</f>
        <v>UTC+1</v>
      </c>
      <c r="F130873" s="2">
        <f>VLOOKUP(C130873,Подписчики!A:D,4,FALSE)/24+B130873</f>
        <v>44426.65714563107</v>
      </c>
      <c r="G130873">
        <f t="shared" si="2044"/>
        <v>3</v>
      </c>
    </row>
    <row r="130874" spans="1:7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 t="str">
        <f>VLOOKUP(C130874,Подписчики!A:D,2,FALSE)</f>
        <v>UTC+2</v>
      </c>
      <c r="F130874" s="2">
        <f>VLOOKUP(C130874,Подписчики!A:D,4,FALSE)/24+B130874</f>
        <v>44426.699216828478</v>
      </c>
      <c r="G130874">
        <f t="shared" si="2044"/>
        <v>3</v>
      </c>
    </row>
    <row r="130875" spans="1:7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 t="str">
        <f>VLOOKUP(C130875,Подписчики!A:D,2,FALSE)</f>
        <v>UTC+2</v>
      </c>
      <c r="F130875" s="2">
        <f>VLOOKUP(C130875,Подписчики!A:D,4,FALSE)/24+B130875</f>
        <v>44426.699216828478</v>
      </c>
      <c r="G130875">
        <f t="shared" si="2044"/>
        <v>3</v>
      </c>
    </row>
    <row r="130876" spans="1:7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 t="str">
        <f>VLOOKUP(C130876,Подписчики!A:D,2,FALSE)</f>
        <v>UTC+2</v>
      </c>
      <c r="F130876" s="2">
        <f>VLOOKUP(C130876,Подписчики!A:D,4,FALSE)/24+B130876</f>
        <v>44426.699216828478</v>
      </c>
      <c r="G130876">
        <f t="shared" si="2044"/>
        <v>3</v>
      </c>
    </row>
    <row r="130877" spans="1:7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 t="str">
        <f>VLOOKUP(C130877,Подписчики!A:D,2,FALSE)</f>
        <v>UTC+0</v>
      </c>
      <c r="F130877" s="2">
        <f>VLOOKUP(C130877,Подписчики!A:D,4,FALSE)/24+B130877</f>
        <v>44426.616692556636</v>
      </c>
      <c r="G130877">
        <f t="shared" si="2044"/>
        <v>3</v>
      </c>
    </row>
    <row r="130878" spans="1:7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 t="str">
        <f>VLOOKUP(C130878,Подписчики!A:D,2,FALSE)</f>
        <v>UTC+2</v>
      </c>
      <c r="F130878" s="2">
        <f>VLOOKUP(C130878,Подписчики!A:D,4,FALSE)/24+B130878</f>
        <v>44426.701000000001</v>
      </c>
      <c r="G130878">
        <f t="shared" si="2044"/>
        <v>3</v>
      </c>
    </row>
    <row r="130879" spans="1:7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 t="str">
        <f>VLOOKUP(C130879,Подписчики!A:D,2,FALSE)</f>
        <v>UTC+3</v>
      </c>
      <c r="F130879" s="2">
        <f>VLOOKUP(C130879,Подписчики!A:D,4,FALSE)/24+B130879</f>
        <v>44426.742906148866</v>
      </c>
      <c r="G130879">
        <f t="shared" si="2044"/>
        <v>3</v>
      </c>
    </row>
    <row r="130880" spans="1:7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 t="str">
        <f>VLOOKUP(C130880,Подписчики!A:D,2,FALSE)</f>
        <v>UTC+1</v>
      </c>
      <c r="F130880" s="2">
        <f>VLOOKUP(C130880,Подписчики!A:D,4,FALSE)/24+B130880</f>
        <v>44426.660381877024</v>
      </c>
      <c r="G130880">
        <f t="shared" si="2044"/>
        <v>3</v>
      </c>
    </row>
    <row r="130881" spans="1:7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 t="str">
        <f>VLOOKUP(C130881,Подписчики!A:D,2,FALSE)</f>
        <v>UTC+2</v>
      </c>
      <c r="F130881" s="2">
        <f>VLOOKUP(C130881,Подписчики!A:D,4,FALSE)/24+B130881</f>
        <v>44426.702453074431</v>
      </c>
      <c r="G130881">
        <f t="shared" si="2044"/>
        <v>3</v>
      </c>
    </row>
    <row r="130882" spans="1:7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 t="str">
        <f>VLOOKUP(C130882,Подписчики!A:D,2,FALSE)</f>
        <v>UTC+6</v>
      </c>
      <c r="F130882" s="2">
        <f>VLOOKUP(C130882,Подписчики!A:D,4,FALSE)/24+B130882</f>
        <v>44426.869119741103</v>
      </c>
      <c r="G130882">
        <f t="shared" si="2044"/>
        <v>3</v>
      </c>
    </row>
    <row r="130883" spans="1:7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 t="str">
        <f>VLOOKUP(C130883,Подписчики!A:D,2,FALSE)</f>
        <v>UTC+2</v>
      </c>
      <c r="F130883" s="2">
        <f>VLOOKUP(C130883,Подписчики!A:D,4,FALSE)/24+B130883</f>
        <v>44426.704071197411</v>
      </c>
      <c r="G130883">
        <f t="shared" ref="G130883:G130946" si="2045">WEEKDAY(F130883,2)</f>
        <v>3</v>
      </c>
    </row>
    <row r="130884" spans="1:7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 t="str">
        <f>VLOOKUP(C130884,Подписчики!A:D,2,FALSE)</f>
        <v>UTC+2</v>
      </c>
      <c r="F130884" s="2">
        <f>VLOOKUP(C130884,Подписчики!A:D,4,FALSE)/24+B130884</f>
        <v>44426.704071197411</v>
      </c>
      <c r="G130884">
        <f t="shared" si="2045"/>
        <v>3</v>
      </c>
    </row>
    <row r="130885" spans="1:7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 t="str">
        <f>VLOOKUP(C130885,Подписчики!A:D,2,FALSE)</f>
        <v>UTC+3</v>
      </c>
      <c r="F130885" s="2">
        <f>VLOOKUP(C130885,Подписчики!A:D,4,FALSE)/24+B130885</f>
        <v>44426.746142394819</v>
      </c>
      <c r="G130885">
        <f t="shared" si="2045"/>
        <v>3</v>
      </c>
    </row>
    <row r="130886" spans="1:7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 t="str">
        <f>VLOOKUP(C130886,Подписчики!A:D,2,FALSE)</f>
        <v>UTC+1</v>
      </c>
      <c r="F130886" s="2">
        <f>VLOOKUP(C130886,Подписчики!A:D,4,FALSE)/24+B130886</f>
        <v>44426.663618122977</v>
      </c>
      <c r="G130886">
        <f t="shared" si="2045"/>
        <v>3</v>
      </c>
    </row>
    <row r="130887" spans="1:7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 t="str">
        <f>VLOOKUP(C130887,Подписчики!A:D,2,FALSE)</f>
        <v>UTC+1</v>
      </c>
      <c r="F130887" s="2">
        <f>VLOOKUP(C130887,Подписчики!A:D,4,FALSE)/24+B130887</f>
        <v>44426.665236245957</v>
      </c>
      <c r="G130887">
        <f t="shared" si="2045"/>
        <v>3</v>
      </c>
    </row>
    <row r="130888" spans="1:7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 t="str">
        <f>VLOOKUP(C130888,Подписчики!A:D,2,FALSE)</f>
        <v>UTC+6</v>
      </c>
      <c r="F130888" s="2">
        <f>VLOOKUP(C130888,Подписчики!A:D,4,FALSE)/24+B130888</f>
        <v>44426.875592233009</v>
      </c>
      <c r="G130888">
        <f t="shared" si="2045"/>
        <v>3</v>
      </c>
    </row>
    <row r="130889" spans="1:7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 t="str">
        <f>VLOOKUP(C130889,Подписчики!A:D,2,FALSE)</f>
        <v>UTC+2</v>
      </c>
      <c r="F130889" s="2">
        <f>VLOOKUP(C130889,Подписчики!A:D,4,FALSE)/24+B130889</f>
        <v>44426.708925566345</v>
      </c>
      <c r="G130889">
        <f t="shared" si="2045"/>
        <v>3</v>
      </c>
    </row>
    <row r="130890" spans="1:7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 t="str">
        <f>VLOOKUP(C130890,Подписчики!A:D,2,FALSE)</f>
        <v>UTC+2</v>
      </c>
      <c r="F130890" s="2">
        <f>VLOOKUP(C130890,Подписчики!A:D,4,FALSE)/24+B130890</f>
        <v>44426.710543689318</v>
      </c>
      <c r="G130890">
        <f t="shared" si="2045"/>
        <v>3</v>
      </c>
    </row>
    <row r="130891" spans="1:7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 t="str">
        <f>VLOOKUP(C130891,Подписчики!A:D,2,FALSE)</f>
        <v>UTC+2</v>
      </c>
      <c r="F130891" s="2">
        <f>VLOOKUP(C130891,Подписчики!A:D,4,FALSE)/24+B130891</f>
        <v>44426.710543689318</v>
      </c>
      <c r="G130891">
        <f t="shared" si="2045"/>
        <v>3</v>
      </c>
    </row>
    <row r="130892" spans="1:7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 t="str">
        <f>VLOOKUP(C130892,Подписчики!A:D,2,FALSE)</f>
        <v>UTC+2</v>
      </c>
      <c r="F130892" s="2">
        <f>VLOOKUP(C130892,Подписчики!A:D,4,FALSE)/24+B130892</f>
        <v>44426.710543689318</v>
      </c>
      <c r="G130892">
        <f t="shared" si="2045"/>
        <v>3</v>
      </c>
    </row>
    <row r="130893" spans="1:7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 t="str">
        <f>VLOOKUP(C130893,Подписчики!A:D,2,FALSE)</f>
        <v>UTC+1</v>
      </c>
      <c r="F130893" s="2">
        <f>VLOOKUP(C130893,Подписчики!A:D,4,FALSE)/24+B130893</f>
        <v>44426.671708737864</v>
      </c>
      <c r="G130893">
        <f t="shared" si="2045"/>
        <v>3</v>
      </c>
    </row>
    <row r="130894" spans="1:7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 t="str">
        <f>VLOOKUP(C130894,Подписчики!A:D,2,FALSE)</f>
        <v>UTC+1</v>
      </c>
      <c r="F130894" s="2">
        <f>VLOOKUP(C130894,Подписчики!A:D,4,FALSE)/24+B130894</f>
        <v>44426.673326860844</v>
      </c>
      <c r="G130894">
        <f t="shared" si="2045"/>
        <v>3</v>
      </c>
    </row>
    <row r="130895" spans="1:7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 t="str">
        <f>VLOOKUP(C130895,Подписчики!A:D,2,FALSE)</f>
        <v>UTC+0</v>
      </c>
      <c r="F130895" s="2">
        <f>VLOOKUP(C130895,Подписчики!A:D,4,FALSE)/24+B130895</f>
        <v>44426.63287378641</v>
      </c>
      <c r="G130895">
        <f t="shared" si="2045"/>
        <v>3</v>
      </c>
    </row>
    <row r="130896" spans="1:7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 t="str">
        <f>VLOOKUP(C130896,Подписчики!A:D,2,FALSE)</f>
        <v>UTC+2</v>
      </c>
      <c r="F130896" s="2">
        <f>VLOOKUP(C130896,Подписчики!A:D,4,FALSE)/24+B130896</f>
        <v>44426.717016181232</v>
      </c>
      <c r="G130896">
        <f t="shared" si="2045"/>
        <v>3</v>
      </c>
    </row>
    <row r="130897" spans="1:7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 t="str">
        <f>VLOOKUP(C130897,Подписчики!A:D,2,FALSE)</f>
        <v>UTC+4</v>
      </c>
      <c r="F130897" s="2">
        <f>VLOOKUP(C130897,Подписчики!A:D,4,FALSE)/24+B130897</f>
        <v>44426.801158576054</v>
      </c>
      <c r="G130897">
        <f t="shared" si="2045"/>
        <v>3</v>
      </c>
    </row>
    <row r="130898" spans="1:7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 t="str">
        <f>VLOOKUP(C130898,Подписчики!A:D,2,FALSE)</f>
        <v>UTC+4</v>
      </c>
      <c r="F130898" s="2">
        <f>VLOOKUP(C130898,Подписчики!A:D,4,FALSE)/24+B130898</f>
        <v>44426.802776699027</v>
      </c>
      <c r="G130898">
        <f t="shared" si="2045"/>
        <v>3</v>
      </c>
    </row>
    <row r="130899" spans="1:7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 t="str">
        <f>VLOOKUP(C130899,Подписчики!A:D,2,FALSE)</f>
        <v>UTC+4</v>
      </c>
      <c r="F130899" s="2">
        <f>VLOOKUP(C130899,Подписчики!A:D,4,FALSE)/24+B130899</f>
        <v>44426.802776699027</v>
      </c>
      <c r="G130899">
        <f t="shared" si="2045"/>
        <v>3</v>
      </c>
    </row>
    <row r="130900" spans="1:7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 t="str">
        <f>VLOOKUP(C130900,Подписчики!A:D,2,FALSE)</f>
        <v>UTC+1</v>
      </c>
      <c r="F130900" s="2">
        <f>VLOOKUP(C130900,Подписчики!A:D,4,FALSE)/24+B130900</f>
        <v>44426.67818122977</v>
      </c>
      <c r="G130900">
        <f t="shared" si="2045"/>
        <v>3</v>
      </c>
    </row>
    <row r="130901" spans="1:7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 t="str">
        <f>VLOOKUP(C130901,Подписчики!A:D,2,FALSE)</f>
        <v>UTC+2</v>
      </c>
      <c r="F130901" s="2">
        <f>VLOOKUP(C130901,Подписчики!A:D,4,FALSE)/24+B130901</f>
        <v>44426.720252427185</v>
      </c>
      <c r="G130901">
        <f t="shared" si="2045"/>
        <v>3</v>
      </c>
    </row>
    <row r="130902" spans="1:7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 t="str">
        <f>VLOOKUP(C130902,Подписчики!A:D,2,FALSE)</f>
        <v>UTC+3</v>
      </c>
      <c r="F130902" s="2">
        <f>VLOOKUP(C130902,Подписчики!A:D,4,FALSE)/24+B130902</f>
        <v>44426.762323624593</v>
      </c>
      <c r="G130902">
        <f t="shared" si="2045"/>
        <v>3</v>
      </c>
    </row>
    <row r="130903" spans="1:7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 t="str">
        <f>VLOOKUP(C130903,Подписчики!A:D,2,FALSE)</f>
        <v>UTC+4</v>
      </c>
      <c r="F130903" s="2">
        <f>VLOOKUP(C130903,Подписчики!A:D,4,FALSE)/24+B130903</f>
        <v>44426.804394822007</v>
      </c>
      <c r="G130903">
        <f t="shared" si="2045"/>
        <v>3</v>
      </c>
    </row>
    <row r="130904" spans="1:7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 t="str">
        <f>VLOOKUP(C130904,Подписчики!A:D,2,FALSE)</f>
        <v>UTC+6</v>
      </c>
      <c r="F130904" s="2">
        <f>VLOOKUP(C130904,Подписчики!A:D,4,FALSE)/24+B130904</f>
        <v>44426.890155339803</v>
      </c>
      <c r="G130904">
        <f t="shared" si="2045"/>
        <v>3</v>
      </c>
    </row>
    <row r="130905" spans="1:7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 t="str">
        <f>VLOOKUP(C130905,Подписчики!A:D,2,FALSE)</f>
        <v>UTC+3</v>
      </c>
      <c r="F130905" s="2">
        <f>VLOOKUP(C130905,Подписчики!A:D,4,FALSE)/24+B130905</f>
        <v>44426.765559870553</v>
      </c>
      <c r="G130905">
        <f t="shared" si="2045"/>
        <v>3</v>
      </c>
    </row>
    <row r="130906" spans="1:7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 t="str">
        <f>VLOOKUP(C130906,Подписчики!A:D,2,FALSE)</f>
        <v>UTC+3</v>
      </c>
      <c r="F130906" s="2">
        <f>VLOOKUP(C130906,Подписчики!A:D,4,FALSE)/24+B130906</f>
        <v>44426.765559870553</v>
      </c>
      <c r="G130906">
        <f t="shared" si="2045"/>
        <v>3</v>
      </c>
    </row>
    <row r="130907" spans="1:7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 t="str">
        <f>VLOOKUP(C130907,Подписчики!A:D,2,FALSE)</f>
        <v>UTC+0</v>
      </c>
      <c r="F130907" s="2">
        <f>VLOOKUP(C130907,Подписчики!A:D,4,FALSE)/24+B130907</f>
        <v>44426.640964401297</v>
      </c>
      <c r="G130907">
        <f t="shared" si="2045"/>
        <v>3</v>
      </c>
    </row>
    <row r="130908" spans="1:7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 t="str">
        <f>VLOOKUP(C130908,Подписчики!A:D,2,FALSE)</f>
        <v>UTC+2</v>
      </c>
      <c r="F130908" s="2">
        <f>VLOOKUP(C130908,Подписчики!A:D,4,FALSE)/24+B130908</f>
        <v>44426.725106796119</v>
      </c>
      <c r="G130908">
        <f t="shared" si="2045"/>
        <v>3</v>
      </c>
    </row>
    <row r="130909" spans="1:7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 t="str">
        <f>VLOOKUP(C130909,Подписчики!A:D,2,FALSE)</f>
        <v>UTC+2</v>
      </c>
      <c r="F130909" s="2">
        <f>VLOOKUP(C130909,Подписчики!A:D,4,FALSE)/24+B130909</f>
        <v>44426.725106796119</v>
      </c>
      <c r="G130909">
        <f t="shared" si="2045"/>
        <v>3</v>
      </c>
    </row>
    <row r="130910" spans="1:7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 t="str">
        <f>VLOOKUP(C130910,Подписчики!A:D,2,FALSE)</f>
        <v>UTC+2</v>
      </c>
      <c r="F130910" s="2">
        <f>VLOOKUP(C130910,Подписчики!A:D,4,FALSE)/24+B130910</f>
        <v>44426.726724919092</v>
      </c>
      <c r="G130910">
        <f t="shared" si="2045"/>
        <v>3</v>
      </c>
    </row>
    <row r="130911" spans="1:7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 t="str">
        <f>VLOOKUP(C130911,Подписчики!A:D,2,FALSE)</f>
        <v>UTC+2</v>
      </c>
      <c r="F130911" s="2">
        <f>VLOOKUP(C130911,Подписчики!A:D,4,FALSE)/24+B130911</f>
        <v>44426.726724919092</v>
      </c>
      <c r="G130911">
        <f t="shared" si="2045"/>
        <v>3</v>
      </c>
    </row>
    <row r="130912" spans="1:7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 t="str">
        <f>VLOOKUP(C130912,Подписчики!A:D,2,FALSE)</f>
        <v>UTC+3</v>
      </c>
      <c r="F130912" s="2">
        <f>VLOOKUP(C130912,Подписчики!A:D,4,FALSE)/24+B130912</f>
        <v>44426.768796116507</v>
      </c>
      <c r="G130912">
        <f t="shared" si="2045"/>
        <v>3</v>
      </c>
    </row>
    <row r="130913" spans="1:7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 t="str">
        <f>VLOOKUP(C130913,Подписчики!A:D,2,FALSE)</f>
        <v>UTC+3</v>
      </c>
      <c r="F130913" s="2">
        <f>VLOOKUP(C130913,Подписчики!A:D,4,FALSE)/24+B130913</f>
        <v>44426.77041423948</v>
      </c>
      <c r="G130913">
        <f t="shared" si="2045"/>
        <v>3</v>
      </c>
    </row>
    <row r="130914" spans="1:7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 t="str">
        <f>VLOOKUP(C130914,Подписчики!A:D,2,FALSE)</f>
        <v>UTC+0</v>
      </c>
      <c r="F130914" s="2">
        <f>VLOOKUP(C130914,Подписчики!A:D,4,FALSE)/24+B130914</f>
        <v>44426.64581877023</v>
      </c>
      <c r="G130914">
        <f t="shared" si="2045"/>
        <v>3</v>
      </c>
    </row>
    <row r="130915" spans="1:7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 t="str">
        <f>VLOOKUP(C130915,Подписчики!A:D,2,FALSE)</f>
        <v>UTC+1</v>
      </c>
      <c r="F130915" s="2">
        <f>VLOOKUP(C130915,Подписчики!A:D,4,FALSE)/24+B130915</f>
        <v>44426.687889967638</v>
      </c>
      <c r="G130915">
        <f t="shared" si="2045"/>
        <v>3</v>
      </c>
    </row>
    <row r="130916" spans="1:7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 t="str">
        <f>VLOOKUP(C130916,Подписчики!A:D,2,FALSE)</f>
        <v>UTC+1</v>
      </c>
      <c r="F130916" s="2">
        <f>VLOOKUP(C130916,Подписчики!A:D,4,FALSE)/24+B130916</f>
        <v>44426.687889967638</v>
      </c>
      <c r="G130916">
        <f t="shared" si="2045"/>
        <v>3</v>
      </c>
    </row>
    <row r="130917" spans="1:7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 t="str">
        <f>VLOOKUP(C130917,Подписчики!A:D,2,FALSE)</f>
        <v>UTC+2</v>
      </c>
      <c r="F130917" s="2">
        <f>VLOOKUP(C130917,Подписчики!A:D,4,FALSE)/24+B130917</f>
        <v>44426.729961165045</v>
      </c>
      <c r="G130917">
        <f t="shared" si="2045"/>
        <v>3</v>
      </c>
    </row>
    <row r="130918" spans="1:7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 t="str">
        <f>VLOOKUP(C130918,Подписчики!A:D,2,FALSE)</f>
        <v>UTC+2</v>
      </c>
      <c r="F130918" s="2">
        <f>VLOOKUP(C130918,Подписчики!A:D,4,FALSE)/24+B130918</f>
        <v>44426.731579288025</v>
      </c>
      <c r="G130918">
        <f t="shared" si="2045"/>
        <v>3</v>
      </c>
    </row>
    <row r="130919" spans="1:7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 t="str">
        <f>VLOOKUP(C130919,Подписчики!A:D,2,FALSE)</f>
        <v>UTC+8</v>
      </c>
      <c r="F130919" s="2">
        <f>VLOOKUP(C130919,Подписчики!A:D,4,FALSE)/24+B130919</f>
        <v>44426.982388349512</v>
      </c>
      <c r="G130919">
        <f t="shared" si="2045"/>
        <v>3</v>
      </c>
    </row>
    <row r="130920" spans="1:7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 t="str">
        <f>VLOOKUP(C130920,Подписчики!A:D,2,FALSE)</f>
        <v>UTC+3</v>
      </c>
      <c r="F130920" s="2">
        <f>VLOOKUP(C130920,Подписчики!A:D,4,FALSE)/24+B130920</f>
        <v>44426.775268608413</v>
      </c>
      <c r="G130920">
        <f t="shared" si="2045"/>
        <v>3</v>
      </c>
    </row>
    <row r="130921" spans="1:7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 t="str">
        <f>VLOOKUP(C130921,Подписчики!A:D,2,FALSE)</f>
        <v>UTC+4</v>
      </c>
      <c r="F130921" s="2">
        <f>VLOOKUP(C130921,Подписчики!A:D,4,FALSE)/24+B130921</f>
        <v>44426.817339805828</v>
      </c>
      <c r="G130921">
        <f t="shared" si="2045"/>
        <v>3</v>
      </c>
    </row>
    <row r="130922" spans="1:7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 t="str">
        <f>VLOOKUP(C130922,Подписчики!A:D,2,FALSE)</f>
        <v>UTC+5</v>
      </c>
      <c r="F130922" s="2">
        <f>VLOOKUP(C130922,Подписчики!A:D,4,FALSE)/24+B130922</f>
        <v>44426.859411003235</v>
      </c>
      <c r="G130922">
        <f t="shared" si="2045"/>
        <v>3</v>
      </c>
    </row>
    <row r="130923" spans="1:7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 t="str">
        <f>VLOOKUP(C130923,Подписчики!A:D,2,FALSE)</f>
        <v>UTC+1</v>
      </c>
      <c r="F130923" s="2">
        <f>VLOOKUP(C130923,Подписчики!A:D,4,FALSE)/24+B130923</f>
        <v>44426.692744336571</v>
      </c>
      <c r="G130923">
        <f t="shared" si="2045"/>
        <v>3</v>
      </c>
    </row>
    <row r="130924" spans="1:7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 t="str">
        <f>VLOOKUP(C130924,Подписчики!A:D,2,FALSE)</f>
        <v>UTC+1</v>
      </c>
      <c r="F130924" s="2">
        <f>VLOOKUP(C130924,Подписчики!A:D,4,FALSE)/24+B130924</f>
        <v>44426.692744336571</v>
      </c>
      <c r="G130924">
        <f t="shared" si="2045"/>
        <v>3</v>
      </c>
    </row>
    <row r="130925" spans="1:7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 t="str">
        <f>VLOOKUP(C130925,Подписчики!A:D,2,FALSE)</f>
        <v>UTC+6</v>
      </c>
      <c r="F130925" s="2">
        <f>VLOOKUP(C130925,Подписчики!A:D,4,FALSE)/24+B130925</f>
        <v>44426.90148220065</v>
      </c>
      <c r="G130925">
        <f t="shared" si="2045"/>
        <v>3</v>
      </c>
    </row>
    <row r="130926" spans="1:7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 t="str">
        <f>VLOOKUP(C130926,Подписчики!A:D,2,FALSE)</f>
        <v>UTC+0</v>
      </c>
      <c r="F130926" s="2">
        <f>VLOOKUP(C130926,Подписчики!A:D,4,FALSE)/24+B130926</f>
        <v>44426.652291262137</v>
      </c>
      <c r="G130926">
        <f t="shared" si="2045"/>
        <v>3</v>
      </c>
    </row>
    <row r="130927" spans="1:7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 t="str">
        <f>VLOOKUP(C130927,Подписчики!A:D,2,FALSE)</f>
        <v>UTC+0</v>
      </c>
      <c r="F130927" s="2">
        <f>VLOOKUP(C130927,Подписчики!A:D,4,FALSE)/24+B130927</f>
        <v>44426.652291262137</v>
      </c>
      <c r="G130927">
        <f t="shared" si="2045"/>
        <v>3</v>
      </c>
    </row>
    <row r="130928" spans="1:7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 t="str">
        <f>VLOOKUP(C130928,Подписчики!A:D,2,FALSE)</f>
        <v>UTC+2</v>
      </c>
      <c r="F130928" s="2">
        <f>VLOOKUP(C130928,Подписчики!A:D,4,FALSE)/24+B130928</f>
        <v>44426.736433656959</v>
      </c>
      <c r="G130928">
        <f t="shared" si="2045"/>
        <v>3</v>
      </c>
    </row>
    <row r="130929" spans="1:7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 t="str">
        <f>VLOOKUP(C130929,Подписчики!A:D,2,FALSE)</f>
        <v>UTC+3</v>
      </c>
      <c r="F130929" s="2">
        <f>VLOOKUP(C130929,Подписчики!A:D,4,FALSE)/24+B130929</f>
        <v>44426.778504854366</v>
      </c>
      <c r="G130929">
        <f t="shared" si="2045"/>
        <v>3</v>
      </c>
    </row>
    <row r="130930" spans="1:7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 t="str">
        <f>VLOOKUP(C130930,Подписчики!A:D,2,FALSE)</f>
        <v>UTC+1</v>
      </c>
      <c r="F130930" s="2">
        <f>VLOOKUP(C130930,Подписчики!A:D,4,FALSE)/24+B130930</f>
        <v>44426.695980582524</v>
      </c>
      <c r="G130930">
        <f t="shared" si="2045"/>
        <v>3</v>
      </c>
    </row>
    <row r="130931" spans="1:7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 t="str">
        <f>VLOOKUP(C130931,Подписчики!A:D,2,FALSE)</f>
        <v>UTC+4</v>
      </c>
      <c r="F130931" s="2">
        <f>VLOOKUP(C130931,Подписчики!A:D,4,FALSE)/24+B130931</f>
        <v>44426.822194174754</v>
      </c>
      <c r="G130931">
        <f t="shared" si="2045"/>
        <v>3</v>
      </c>
    </row>
    <row r="130932" spans="1:7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 t="str">
        <f>VLOOKUP(C130932,Подписчики!A:D,2,FALSE)</f>
        <v>UTC+1</v>
      </c>
      <c r="F130932" s="2">
        <f>VLOOKUP(C130932,Подписчики!A:D,4,FALSE)/24+B130932</f>
        <v>44426.697598705505</v>
      </c>
      <c r="G130932">
        <f t="shared" si="2045"/>
        <v>3</v>
      </c>
    </row>
    <row r="130933" spans="1:7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 t="str">
        <f>VLOOKUP(C130933,Подписчики!A:D,2,FALSE)</f>
        <v>UTC+3</v>
      </c>
      <c r="F130933" s="2">
        <f>VLOOKUP(C130933,Подписчики!A:D,4,FALSE)/24+B130933</f>
        <v>44426.781741100327</v>
      </c>
      <c r="G130933">
        <f t="shared" si="2045"/>
        <v>3</v>
      </c>
    </row>
    <row r="130934" spans="1:7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 t="str">
        <f>VLOOKUP(C130934,Подписчики!A:D,2,FALSE)</f>
        <v>UTC+3</v>
      </c>
      <c r="F130934" s="2">
        <f>VLOOKUP(C130934,Подписчики!A:D,4,FALSE)/24+B130934</f>
        <v>44426.781741100327</v>
      </c>
      <c r="G130934">
        <f t="shared" si="2045"/>
        <v>3</v>
      </c>
    </row>
    <row r="130935" spans="1:7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 t="str">
        <f>VLOOKUP(C130935,Подписчики!A:D,2,FALSE)</f>
        <v>UTC+3</v>
      </c>
      <c r="F130935" s="2">
        <f>VLOOKUP(C130935,Подписчики!A:D,4,FALSE)/24+B130935</f>
        <v>44426.781741100327</v>
      </c>
      <c r="G130935">
        <f t="shared" si="2045"/>
        <v>3</v>
      </c>
    </row>
    <row r="130936" spans="1:7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 t="str">
        <f>VLOOKUP(C130936,Подписчики!A:D,2,FALSE)</f>
        <v>UTC+0</v>
      </c>
      <c r="F130936" s="2">
        <f>VLOOKUP(C130936,Подписчики!A:D,4,FALSE)/24+B130936</f>
        <v>44426.65714563107</v>
      </c>
      <c r="G130936">
        <f t="shared" si="2045"/>
        <v>3</v>
      </c>
    </row>
    <row r="130937" spans="1:7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 t="str">
        <f>VLOOKUP(C130937,Подписчики!A:D,2,FALSE)</f>
        <v>UTC+2</v>
      </c>
      <c r="F130937" s="2">
        <f>VLOOKUP(C130937,Подписчики!A:D,4,FALSE)/24+B130937</f>
        <v>44426.741288025893</v>
      </c>
      <c r="G130937">
        <f t="shared" si="2045"/>
        <v>3</v>
      </c>
    </row>
    <row r="130938" spans="1:7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 t="str">
        <f>VLOOKUP(C130938,Подписчики!A:D,2,FALSE)</f>
        <v>UTC+2</v>
      </c>
      <c r="F130938" s="2">
        <f>VLOOKUP(C130938,Подписчики!A:D,4,FALSE)/24+B130938</f>
        <v>44426.741288025893</v>
      </c>
      <c r="G130938">
        <f t="shared" si="2045"/>
        <v>3</v>
      </c>
    </row>
    <row r="130939" spans="1:7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 t="str">
        <f>VLOOKUP(C130939,Подписчики!A:D,2,FALSE)</f>
        <v>UTC+7</v>
      </c>
      <c r="F130939" s="2">
        <f>VLOOKUP(C130939,Подписчики!A:D,4,FALSE)/24+B130939</f>
        <v>44426.950025889964</v>
      </c>
      <c r="G130939">
        <f t="shared" si="2045"/>
        <v>3</v>
      </c>
    </row>
    <row r="130940" spans="1:7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 t="str">
        <f>VLOOKUP(C130940,Подписчики!A:D,2,FALSE)</f>
        <v>UTC+3</v>
      </c>
      <c r="F130940" s="2">
        <f>VLOOKUP(C130940,Подписчики!A:D,4,FALSE)/24+B130940</f>
        <v>44426.7833592233</v>
      </c>
      <c r="G130940">
        <f t="shared" si="2045"/>
        <v>3</v>
      </c>
    </row>
    <row r="130941" spans="1:7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 t="str">
        <f>VLOOKUP(C130941,Подписчики!A:D,2,FALSE)</f>
        <v>UTC+1</v>
      </c>
      <c r="F130941" s="2">
        <f>VLOOKUP(C130941,Подписчики!A:D,4,FALSE)/24+B130941</f>
        <v>44426.700834951458</v>
      </c>
      <c r="G130941">
        <f t="shared" si="2045"/>
        <v>3</v>
      </c>
    </row>
    <row r="130942" spans="1:7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 t="str">
        <f>VLOOKUP(C130942,Подписчики!A:D,2,FALSE)</f>
        <v>UTC+1</v>
      </c>
      <c r="F130942" s="2">
        <f>VLOOKUP(C130942,Подписчики!A:D,4,FALSE)/24+B130942</f>
        <v>44426.700834951458</v>
      </c>
      <c r="G130942">
        <f t="shared" si="2045"/>
        <v>3</v>
      </c>
    </row>
    <row r="130943" spans="1:7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 t="str">
        <f>VLOOKUP(C130943,Подписчики!A:D,2,FALSE)</f>
        <v>UTC+6</v>
      </c>
      <c r="F130943" s="2">
        <f>VLOOKUP(C130943,Подписчики!A:D,4,FALSE)/24+B130943</f>
        <v>44426.91119093851</v>
      </c>
      <c r="G130943">
        <f t="shared" si="2045"/>
        <v>3</v>
      </c>
    </row>
    <row r="130944" spans="1:7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 t="str">
        <f>VLOOKUP(C130944,Подписчики!A:D,2,FALSE)</f>
        <v>UTC+2</v>
      </c>
      <c r="F130944" s="2">
        <f>VLOOKUP(C130944,Подписчики!A:D,4,FALSE)/24+B130944</f>
        <v>44426.746142394819</v>
      </c>
      <c r="G130944">
        <f t="shared" si="2045"/>
        <v>3</v>
      </c>
    </row>
    <row r="130945" spans="1:7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 t="str">
        <f>VLOOKUP(C130945,Подписчики!A:D,2,FALSE)</f>
        <v>UTC+7</v>
      </c>
      <c r="F130945" s="2">
        <f>VLOOKUP(C130945,Подписчики!A:D,4,FALSE)/24+B130945</f>
        <v>44426.954880258898</v>
      </c>
      <c r="G130945">
        <f t="shared" si="2045"/>
        <v>3</v>
      </c>
    </row>
    <row r="130946" spans="1:7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 t="str">
        <f>VLOOKUP(C130946,Подписчики!A:D,2,FALSE)</f>
        <v>UTC+3</v>
      </c>
      <c r="F130946" s="2">
        <f>VLOOKUP(C130946,Подписчики!A:D,4,FALSE)/24+B130946</f>
        <v>44426.788213592234</v>
      </c>
      <c r="G130946">
        <f t="shared" si="2045"/>
        <v>3</v>
      </c>
    </row>
    <row r="130947" spans="1:7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 t="str">
        <f>VLOOKUP(C130947,Подписчики!A:D,2,FALSE)</f>
        <v>UTC+1</v>
      </c>
      <c r="F130947" s="2">
        <f>VLOOKUP(C130947,Подписчики!A:D,4,FALSE)/24+B130947</f>
        <v>44426.705689320392</v>
      </c>
      <c r="G130947">
        <f t="shared" ref="G130947:G131010" si="2046">WEEKDAY(F130947,2)</f>
        <v>3</v>
      </c>
    </row>
    <row r="130948" spans="1:7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 t="str">
        <f>VLOOKUP(C130948,Подписчики!A:D,2,FALSE)</f>
        <v>UTC+1</v>
      </c>
      <c r="F130948" s="2">
        <f>VLOOKUP(C130948,Подписчики!A:D,4,FALSE)/24+B130948</f>
        <v>44426.705689320392</v>
      </c>
      <c r="G130948">
        <f t="shared" si="2046"/>
        <v>3</v>
      </c>
    </row>
    <row r="130949" spans="1:7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 t="str">
        <f>VLOOKUP(C130949,Подписчики!A:D,2,FALSE)</f>
        <v>UTC+1</v>
      </c>
      <c r="F130949" s="2">
        <f>VLOOKUP(C130949,Подписчики!A:D,4,FALSE)/24+B130949</f>
        <v>44426.705689320392</v>
      </c>
      <c r="G130949">
        <f t="shared" si="2046"/>
        <v>3</v>
      </c>
    </row>
    <row r="130950" spans="1:7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 t="str">
        <f>VLOOKUP(C130950,Подписчики!A:D,2,FALSE)</f>
        <v>UTC+2</v>
      </c>
      <c r="F130950" s="2">
        <f>VLOOKUP(C130950,Подписчики!A:D,4,FALSE)/24+B130950</f>
        <v>44426.747760517799</v>
      </c>
      <c r="G130950">
        <f t="shared" si="2046"/>
        <v>3</v>
      </c>
    </row>
    <row r="130951" spans="1:7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 t="str">
        <f>VLOOKUP(C130951,Подписчики!A:D,2,FALSE)</f>
        <v>UTC+3</v>
      </c>
      <c r="F130951" s="2">
        <f>VLOOKUP(C130951,Подписчики!A:D,4,FALSE)/24+B130951</f>
        <v>44426.789831715214</v>
      </c>
      <c r="G130951">
        <f t="shared" si="2046"/>
        <v>3</v>
      </c>
    </row>
    <row r="130952" spans="1:7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 t="str">
        <f>VLOOKUP(C130952,Подписчики!A:D,2,FALSE)</f>
        <v>UTC+3</v>
      </c>
      <c r="F130952" s="2">
        <f>VLOOKUP(C130952,Подписчики!A:D,4,FALSE)/24+B130952</f>
        <v>44426.789831715214</v>
      </c>
      <c r="G130952">
        <f t="shared" si="2046"/>
        <v>3</v>
      </c>
    </row>
    <row r="130953" spans="1:7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 t="str">
        <f>VLOOKUP(C130953,Подписчики!A:D,2,FALSE)</f>
        <v>UTC+0</v>
      </c>
      <c r="F130953" s="2">
        <f>VLOOKUP(C130953,Подписчики!A:D,4,FALSE)/24+B130953</f>
        <v>44426.665236245957</v>
      </c>
      <c r="G130953">
        <f t="shared" si="2046"/>
        <v>3</v>
      </c>
    </row>
    <row r="130954" spans="1:7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 t="str">
        <f>VLOOKUP(C130954,Подписчики!A:D,2,FALSE)</f>
        <v>UTC+1</v>
      </c>
      <c r="F130954" s="2">
        <f>VLOOKUP(C130954,Подписчики!A:D,4,FALSE)/24+B130954</f>
        <v>44426.707307443365</v>
      </c>
      <c r="G130954">
        <f t="shared" si="2046"/>
        <v>3</v>
      </c>
    </row>
    <row r="130955" spans="1:7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 t="str">
        <f>VLOOKUP(C130955,Подписчики!A:D,2,FALSE)</f>
        <v>UTC+2</v>
      </c>
      <c r="F130955" s="2">
        <f>VLOOKUP(C130955,Подписчики!A:D,4,FALSE)/24+B130955</f>
        <v>44426.749000000003</v>
      </c>
      <c r="G130955">
        <f t="shared" si="2046"/>
        <v>3</v>
      </c>
    </row>
    <row r="130956" spans="1:7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 t="str">
        <f>VLOOKUP(C130956,Подписчики!A:D,2,FALSE)</f>
        <v>UTC+3</v>
      </c>
      <c r="F130956" s="2">
        <f>VLOOKUP(C130956,Подписчики!A:D,4,FALSE)/24+B130956</f>
        <v>44426.791449838187</v>
      </c>
      <c r="G130956">
        <f t="shared" si="2046"/>
        <v>3</v>
      </c>
    </row>
    <row r="130957" spans="1:7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 t="str">
        <f>VLOOKUP(C130957,Подписчики!A:D,2,FALSE)</f>
        <v>UTC+1</v>
      </c>
      <c r="F130957" s="2">
        <f>VLOOKUP(C130957,Подписчики!A:D,4,FALSE)/24+B130957</f>
        <v>44426.708925566345</v>
      </c>
      <c r="G130957">
        <f t="shared" si="2046"/>
        <v>3</v>
      </c>
    </row>
    <row r="130958" spans="1:7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 t="str">
        <f>VLOOKUP(C130958,Подписчики!A:D,2,FALSE)</f>
        <v>UTC+2</v>
      </c>
      <c r="F130958" s="2">
        <f>VLOOKUP(C130958,Подписчики!A:D,4,FALSE)/24+B130958</f>
        <v>44426.750996763752</v>
      </c>
      <c r="G130958">
        <f t="shared" si="2046"/>
        <v>3</v>
      </c>
    </row>
    <row r="130959" spans="1:7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 t="str">
        <f>VLOOKUP(C130959,Подписчики!A:D,2,FALSE)</f>
        <v>UTC+3</v>
      </c>
      <c r="F130959" s="2">
        <f>VLOOKUP(C130959,Подписчики!A:D,4,FALSE)/24+B130959</f>
        <v>44426.792999999998</v>
      </c>
      <c r="G130959">
        <f t="shared" si="2046"/>
        <v>3</v>
      </c>
    </row>
    <row r="130960" spans="1:7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 t="str">
        <f>VLOOKUP(C130960,Подписчики!A:D,2,FALSE)</f>
        <v>UTC+1</v>
      </c>
      <c r="F130960" s="2">
        <f>VLOOKUP(C130960,Подписчики!A:D,4,FALSE)/24+B130960</f>
        <v>44426.710543689318</v>
      </c>
      <c r="G130960">
        <f t="shared" si="2046"/>
        <v>3</v>
      </c>
    </row>
    <row r="130961" spans="1:7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 t="str">
        <f>VLOOKUP(C130961,Подписчики!A:D,2,FALSE)</f>
        <v>UTC+2</v>
      </c>
      <c r="F130961" s="2">
        <f>VLOOKUP(C130961,Подписчики!A:D,4,FALSE)/24+B130961</f>
        <v>44426.752614886733</v>
      </c>
      <c r="G130961">
        <f t="shared" si="2046"/>
        <v>3</v>
      </c>
    </row>
    <row r="130962" spans="1:7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 t="str">
        <f>VLOOKUP(C130962,Подписчики!A:D,2,FALSE)</f>
        <v>UTC+3</v>
      </c>
      <c r="F130962" s="2">
        <f>VLOOKUP(C130962,Подписчики!A:D,4,FALSE)/24+B130962</f>
        <v>44426.79468608414</v>
      </c>
      <c r="G130962">
        <f t="shared" si="2046"/>
        <v>3</v>
      </c>
    </row>
    <row r="130963" spans="1:7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 t="str">
        <f>VLOOKUP(C130963,Подписчики!A:D,2,FALSE)</f>
        <v>UTC+1</v>
      </c>
      <c r="F130963" s="2">
        <f>VLOOKUP(C130963,Подписчики!A:D,4,FALSE)/24+B130963</f>
        <v>44426.712161812298</v>
      </c>
      <c r="G130963">
        <f t="shared" si="2046"/>
        <v>3</v>
      </c>
    </row>
    <row r="130964" spans="1:7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 t="str">
        <f>VLOOKUP(C130964,Подписчики!A:D,2,FALSE)</f>
        <v>UTC+3</v>
      </c>
      <c r="F130964" s="2">
        <f>VLOOKUP(C130964,Подписчики!A:D,4,FALSE)/24+B130964</f>
        <v>44426.797922330094</v>
      </c>
      <c r="G130964">
        <f t="shared" si="2046"/>
        <v>3</v>
      </c>
    </row>
    <row r="130965" spans="1:7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 t="str">
        <f>VLOOKUP(C130965,Подписчики!A:D,2,FALSE)</f>
        <v>UTC+2</v>
      </c>
      <c r="F130965" s="2">
        <f>VLOOKUP(C130965,Подписчики!A:D,4,FALSE)/24+B130965</f>
        <v>44426.759087378639</v>
      </c>
      <c r="G130965">
        <f t="shared" si="2046"/>
        <v>3</v>
      </c>
    </row>
    <row r="130966" spans="1:7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 t="str">
        <f>VLOOKUP(C130966,Подписчики!A:D,2,FALSE)</f>
        <v>UTC+2</v>
      </c>
      <c r="F130966" s="2">
        <f>VLOOKUP(C130966,Подписчики!A:D,4,FALSE)/24+B130966</f>
        <v>44426.76070550162</v>
      </c>
      <c r="G130966">
        <f t="shared" si="2046"/>
        <v>3</v>
      </c>
    </row>
    <row r="130967" spans="1:7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 t="str">
        <f>VLOOKUP(C130967,Подписчики!A:D,2,FALSE)</f>
        <v>UTC+2</v>
      </c>
      <c r="F130967" s="2">
        <f>VLOOKUP(C130967,Подписчики!A:D,4,FALSE)/24+B130967</f>
        <v>44426.76070550162</v>
      </c>
      <c r="G130967">
        <f t="shared" si="2046"/>
        <v>3</v>
      </c>
    </row>
    <row r="130968" spans="1:7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 t="str">
        <f>VLOOKUP(C130968,Подписчики!A:D,2,FALSE)</f>
        <v>UTC+0</v>
      </c>
      <c r="F130968" s="2">
        <f>VLOOKUP(C130968,Подписчики!A:D,4,FALSE)/24+B130968</f>
        <v>44426.67818122977</v>
      </c>
      <c r="G130968">
        <f t="shared" si="2046"/>
        <v>3</v>
      </c>
    </row>
    <row r="130969" spans="1:7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 t="str">
        <f>VLOOKUP(C130969,Подписчики!A:D,2,FALSE)</f>
        <v>UTC+1</v>
      </c>
      <c r="F130969" s="2">
        <f>VLOOKUP(C130969,Подписчики!A:D,4,FALSE)/24+B130969</f>
        <v>44426.720252427185</v>
      </c>
      <c r="G130969">
        <f t="shared" si="2046"/>
        <v>3</v>
      </c>
    </row>
    <row r="130970" spans="1:7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 t="str">
        <f>VLOOKUP(C130970,Подписчики!A:D,2,FALSE)</f>
        <v>UTC+1</v>
      </c>
      <c r="F130970" s="2">
        <f>VLOOKUP(C130970,Подписчики!A:D,4,FALSE)/24+B130970</f>
        <v>44426.720252427185</v>
      </c>
      <c r="G130970">
        <f t="shared" si="2046"/>
        <v>3</v>
      </c>
    </row>
    <row r="130971" spans="1:7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 t="str">
        <f>VLOOKUP(C130971,Подписчики!A:D,2,FALSE)</f>
        <v>UTC+2</v>
      </c>
      <c r="F130971" s="2">
        <f>VLOOKUP(C130971,Подписчики!A:D,4,FALSE)/24+B130971</f>
        <v>44426.762323624593</v>
      </c>
      <c r="G130971">
        <f t="shared" si="2046"/>
        <v>3</v>
      </c>
    </row>
    <row r="130972" spans="1:7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 t="str">
        <f>VLOOKUP(C130972,Подписчики!A:D,2,FALSE)</f>
        <v>UTC+0</v>
      </c>
      <c r="F130972" s="2">
        <f>VLOOKUP(C130972,Подписчики!A:D,4,FALSE)/24+B130972</f>
        <v>44426.679799352751</v>
      </c>
      <c r="G130972">
        <f t="shared" si="2046"/>
        <v>3</v>
      </c>
    </row>
    <row r="130973" spans="1:7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 t="str">
        <f>VLOOKUP(C130973,Подписчики!A:D,2,FALSE)</f>
        <v>UTC+0</v>
      </c>
      <c r="F130973" s="2">
        <f>VLOOKUP(C130973,Подписчики!A:D,4,FALSE)/24+B130973</f>
        <v>44426.679799352751</v>
      </c>
      <c r="G130973">
        <f t="shared" si="2046"/>
        <v>3</v>
      </c>
    </row>
    <row r="130974" spans="1:7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 t="str">
        <f>VLOOKUP(C130974,Подписчики!A:D,2,FALSE)</f>
        <v>UTC+1</v>
      </c>
      <c r="F130974" s="2">
        <f>VLOOKUP(C130974,Подписчики!A:D,4,FALSE)/24+B130974</f>
        <v>44426.721870550158</v>
      </c>
      <c r="G130974">
        <f t="shared" si="2046"/>
        <v>3</v>
      </c>
    </row>
    <row r="130975" spans="1:7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 t="str">
        <f>VLOOKUP(C130975,Подписчики!A:D,2,FALSE)</f>
        <v>UTC+2</v>
      </c>
      <c r="F130975" s="2">
        <f>VLOOKUP(C130975,Подписчики!A:D,4,FALSE)/24+B130975</f>
        <v>44426.763941747573</v>
      </c>
      <c r="G130975">
        <f t="shared" si="2046"/>
        <v>3</v>
      </c>
    </row>
    <row r="130976" spans="1:7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 t="str">
        <f>VLOOKUP(C130976,Подписчики!A:D,2,FALSE)</f>
        <v>UTC+2</v>
      </c>
      <c r="F130976" s="2">
        <f>VLOOKUP(C130976,Подписчики!A:D,4,FALSE)/24+B130976</f>
        <v>44426.763941747573</v>
      </c>
      <c r="G130976">
        <f t="shared" si="2046"/>
        <v>3</v>
      </c>
    </row>
    <row r="130977" spans="1:7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 t="str">
        <f>VLOOKUP(C130977,Подписчики!A:D,2,FALSE)</f>
        <v>UTC+3</v>
      </c>
      <c r="F130977" s="2">
        <f>VLOOKUP(C130977,Подписчики!A:D,4,FALSE)/24+B130977</f>
        <v>44426.807631067961</v>
      </c>
      <c r="G130977">
        <f t="shared" si="2046"/>
        <v>3</v>
      </c>
    </row>
    <row r="130978" spans="1:7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 t="str">
        <f>VLOOKUP(C130978,Подписчики!A:D,2,FALSE)</f>
        <v>UTC+3</v>
      </c>
      <c r="F130978" s="2">
        <f>VLOOKUP(C130978,Подписчики!A:D,4,FALSE)/24+B130978</f>
        <v>44426.809249190941</v>
      </c>
      <c r="G130978">
        <f t="shared" si="2046"/>
        <v>3</v>
      </c>
    </row>
    <row r="130979" spans="1:7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 t="str">
        <f>VLOOKUP(C130979,Подписчики!A:D,2,FALSE)</f>
        <v>UTC+1</v>
      </c>
      <c r="F130979" s="2">
        <f>VLOOKUP(C130979,Подписчики!A:D,4,FALSE)/24+B130979</f>
        <v>44426.726000000002</v>
      </c>
      <c r="G130979">
        <f t="shared" si="2046"/>
        <v>3</v>
      </c>
    </row>
    <row r="130980" spans="1:7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 t="str">
        <f>VLOOKUP(C130980,Подписчики!A:D,2,FALSE)</f>
        <v>UTC+0</v>
      </c>
      <c r="F130980" s="2">
        <f>VLOOKUP(C130980,Подписчики!A:D,4,FALSE)/24+B130980</f>
        <v>44426.684653721684</v>
      </c>
      <c r="G130980">
        <f t="shared" si="2046"/>
        <v>3</v>
      </c>
    </row>
    <row r="130981" spans="1:7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 t="str">
        <f>VLOOKUP(C130981,Подписчики!A:D,2,FALSE)</f>
        <v>UTC+0</v>
      </c>
      <c r="F130981" s="2">
        <f>VLOOKUP(C130981,Подписчики!A:D,4,FALSE)/24+B130981</f>
        <v>44426.684653721684</v>
      </c>
      <c r="G130981">
        <f t="shared" si="2046"/>
        <v>3</v>
      </c>
    </row>
    <row r="130982" spans="1:7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 t="str">
        <f>VLOOKUP(C130982,Подписчики!A:D,2,FALSE)</f>
        <v>UTC+5</v>
      </c>
      <c r="F130982" s="2">
        <f>VLOOKUP(C130982,Подписчики!A:D,4,FALSE)/24+B130982</f>
        <v>44426.893391585763</v>
      </c>
      <c r="G130982">
        <f t="shared" si="2046"/>
        <v>3</v>
      </c>
    </row>
    <row r="130983" spans="1:7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 t="str">
        <f>VLOOKUP(C130983,Подписчики!A:D,2,FALSE)</f>
        <v>UTC+1</v>
      </c>
      <c r="F130983" s="2">
        <f>VLOOKUP(C130983,Подписчики!A:D,4,FALSE)/24+B130983</f>
        <v>44426.726724919092</v>
      </c>
      <c r="G130983">
        <f t="shared" si="2046"/>
        <v>3</v>
      </c>
    </row>
    <row r="130984" spans="1:7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 t="str">
        <f>VLOOKUP(C130984,Подписчики!A:D,2,FALSE)</f>
        <v>UTC+1</v>
      </c>
      <c r="F130984" s="2">
        <f>VLOOKUP(C130984,Подписчики!A:D,4,FALSE)/24+B130984</f>
        <v>44426.726724919092</v>
      </c>
      <c r="G130984">
        <f t="shared" si="2046"/>
        <v>3</v>
      </c>
    </row>
    <row r="130985" spans="1:7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 t="str">
        <f>VLOOKUP(C130985,Подписчики!A:D,2,FALSE)</f>
        <v>UTC+2</v>
      </c>
      <c r="F130985" s="2">
        <f>VLOOKUP(C130985,Подписчики!A:D,4,FALSE)/24+B130985</f>
        <v>44426.768796116507</v>
      </c>
      <c r="G130985">
        <f t="shared" si="2046"/>
        <v>3</v>
      </c>
    </row>
    <row r="130986" spans="1:7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 t="str">
        <f>VLOOKUP(C130986,Подписчики!A:D,2,FALSE)</f>
        <v>UTC+3</v>
      </c>
      <c r="F130986" s="2">
        <f>VLOOKUP(C130986,Подписчики!A:D,4,FALSE)/24+B130986</f>
        <v>44426.810867313914</v>
      </c>
      <c r="G130986">
        <f t="shared" si="2046"/>
        <v>3</v>
      </c>
    </row>
    <row r="130987" spans="1:7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 t="str">
        <f>VLOOKUP(C130987,Подписчики!A:D,2,FALSE)</f>
        <v>UTC+3</v>
      </c>
      <c r="F130987" s="2">
        <f>VLOOKUP(C130987,Подписчики!A:D,4,FALSE)/24+B130987</f>
        <v>44426.810867313914</v>
      </c>
      <c r="G130987">
        <f t="shared" si="2046"/>
        <v>3</v>
      </c>
    </row>
    <row r="130988" spans="1:7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 t="str">
        <f>VLOOKUP(C130988,Подписчики!A:D,2,FALSE)</f>
        <v>UTC+1</v>
      </c>
      <c r="F130988" s="2">
        <f>VLOOKUP(C130988,Подписчики!A:D,4,FALSE)/24+B130988</f>
        <v>44426.728343042072</v>
      </c>
      <c r="G130988">
        <f t="shared" si="2046"/>
        <v>3</v>
      </c>
    </row>
    <row r="130989" spans="1:7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 t="str">
        <f>VLOOKUP(C130989,Подписчики!A:D,2,FALSE)</f>
        <v>UTC+1</v>
      </c>
      <c r="F130989" s="2">
        <f>VLOOKUP(C130989,Подписчики!A:D,4,FALSE)/24+B130989</f>
        <v>44426.728343042072</v>
      </c>
      <c r="G130989">
        <f t="shared" si="2046"/>
        <v>3</v>
      </c>
    </row>
    <row r="130990" spans="1:7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 t="str">
        <f>VLOOKUP(C130990,Подписчики!A:D,2,FALSE)</f>
        <v>UTC+1</v>
      </c>
      <c r="F130990" s="2">
        <f>VLOOKUP(C130990,Подписчики!A:D,4,FALSE)/24+B130990</f>
        <v>44426.728343042072</v>
      </c>
      <c r="G130990">
        <f t="shared" si="2046"/>
        <v>3</v>
      </c>
    </row>
    <row r="130991" spans="1:7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 t="str">
        <f>VLOOKUP(C130991,Подписчики!A:D,2,FALSE)</f>
        <v>UTC+2</v>
      </c>
      <c r="F130991" s="2">
        <f>VLOOKUP(C130991,Подписчики!A:D,4,FALSE)/24+B130991</f>
        <v>44426.77041423948</v>
      </c>
      <c r="G130991">
        <f t="shared" si="2046"/>
        <v>3</v>
      </c>
    </row>
    <row r="130992" spans="1:7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 t="str">
        <f>VLOOKUP(C130992,Подписчики!A:D,2,FALSE)</f>
        <v>UTC+0</v>
      </c>
      <c r="F130992" s="2">
        <f>VLOOKUP(C130992,Подписчики!A:D,4,FALSE)/24+B130992</f>
        <v>44426.687889967638</v>
      </c>
      <c r="G130992">
        <f t="shared" si="2046"/>
        <v>3</v>
      </c>
    </row>
    <row r="130993" spans="1:7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 t="str">
        <f>VLOOKUP(C130993,Подписчики!A:D,2,FALSE)</f>
        <v>UTC+1</v>
      </c>
      <c r="F130993" s="2">
        <f>VLOOKUP(C130993,Подписчики!A:D,4,FALSE)/24+B130993</f>
        <v>44426.729961165045</v>
      </c>
      <c r="G130993">
        <f t="shared" si="2046"/>
        <v>3</v>
      </c>
    </row>
    <row r="130994" spans="1:7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 t="str">
        <f>VLOOKUP(C130994,Подписчики!A:D,2,FALSE)</f>
        <v>UTC+6</v>
      </c>
      <c r="F130994" s="2">
        <f>VLOOKUP(C130994,Подписчики!A:D,4,FALSE)/24+B130994</f>
        <v>44426.938699029124</v>
      </c>
      <c r="G130994">
        <f t="shared" si="2046"/>
        <v>3</v>
      </c>
    </row>
    <row r="130995" spans="1:7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 t="str">
        <f>VLOOKUP(C130995,Подписчики!A:D,2,FALSE)</f>
        <v>UTC+7</v>
      </c>
      <c r="F130995" s="2">
        <f>VLOOKUP(C130995,Подписчики!A:D,4,FALSE)/24+B130995</f>
        <v>44426.980770226539</v>
      </c>
      <c r="G130995">
        <f t="shared" si="2046"/>
        <v>3</v>
      </c>
    </row>
    <row r="130996" spans="1:7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 t="str">
        <f>VLOOKUP(C130996,Подписчики!A:D,2,FALSE)</f>
        <v>UTC+1</v>
      </c>
      <c r="F130996" s="2">
        <f>VLOOKUP(C130996,Подписчики!A:D,4,FALSE)/24+B130996</f>
        <v>44426.731579288025</v>
      </c>
      <c r="G130996">
        <f t="shared" si="2046"/>
        <v>3</v>
      </c>
    </row>
    <row r="130997" spans="1:7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 t="str">
        <f>VLOOKUP(C130997,Подписчики!A:D,2,FALSE)</f>
        <v>UTC+1</v>
      </c>
      <c r="F130997" s="2">
        <f>VLOOKUP(C130997,Подписчики!A:D,4,FALSE)/24+B130997</f>
        <v>44426.731579288025</v>
      </c>
      <c r="G130997">
        <f t="shared" si="2046"/>
        <v>3</v>
      </c>
    </row>
    <row r="130998" spans="1:7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 t="str">
        <f>VLOOKUP(C130998,Подписчики!A:D,2,FALSE)</f>
        <v>UTC+1</v>
      </c>
      <c r="F130998" s="2">
        <f>VLOOKUP(C130998,Подписчики!A:D,4,FALSE)/24+B130998</f>
        <v>44426.734815533979</v>
      </c>
      <c r="G130998">
        <f t="shared" si="2046"/>
        <v>3</v>
      </c>
    </row>
    <row r="130999" spans="1:7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 t="str">
        <f>VLOOKUP(C130999,Подписчики!A:D,2,FALSE)</f>
        <v>UTC+1</v>
      </c>
      <c r="F130999" s="2">
        <f>VLOOKUP(C130999,Подписчики!A:D,4,FALSE)/24+B130999</f>
        <v>44426.734815533979</v>
      </c>
      <c r="G130999">
        <f t="shared" si="2046"/>
        <v>3</v>
      </c>
    </row>
    <row r="131000" spans="1:7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 t="str">
        <f>VLOOKUP(C131000,Подписчики!A:D,2,FALSE)</f>
        <v>UTC+3</v>
      </c>
      <c r="F131000" s="2">
        <f>VLOOKUP(C131000,Подписчики!A:D,4,FALSE)/24+B131000</f>
        <v>44426.818957928801</v>
      </c>
      <c r="G131000">
        <f t="shared" si="2046"/>
        <v>3</v>
      </c>
    </row>
    <row r="131001" spans="1:7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 t="str">
        <f>VLOOKUP(C131001,Подписчики!A:D,2,FALSE)</f>
        <v>UTC+1</v>
      </c>
      <c r="F131001" s="2">
        <f>VLOOKUP(C131001,Подписчики!A:D,4,FALSE)/24+B131001</f>
        <v>44426.735999999997</v>
      </c>
      <c r="G131001">
        <f t="shared" si="2046"/>
        <v>3</v>
      </c>
    </row>
    <row r="131002" spans="1:7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 t="str">
        <f>VLOOKUP(C131002,Подписчики!A:D,2,FALSE)</f>
        <v>UTC+0</v>
      </c>
      <c r="F131002" s="2">
        <f>VLOOKUP(C131002,Подписчики!A:D,4,FALSE)/24+B131002</f>
        <v>44426.694362459544</v>
      </c>
      <c r="G131002">
        <f t="shared" si="2046"/>
        <v>3</v>
      </c>
    </row>
    <row r="131003" spans="1:7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 t="str">
        <f>VLOOKUP(C131003,Подписчики!A:D,2,FALSE)</f>
        <v>UTC+2</v>
      </c>
      <c r="F131003" s="2">
        <f>VLOOKUP(C131003,Подписчики!A:D,4,FALSE)/24+B131003</f>
        <v>44426.778504854366</v>
      </c>
      <c r="G131003">
        <f t="shared" si="2046"/>
        <v>3</v>
      </c>
    </row>
    <row r="131004" spans="1:7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 t="str">
        <f>VLOOKUP(C131004,Подписчики!A:D,2,FALSE)</f>
        <v>UTC-5</v>
      </c>
      <c r="F131004" s="2">
        <f>VLOOKUP(C131004,Подписчики!A:D,4,FALSE)/24+B131004</f>
        <v>44426.487242718445</v>
      </c>
      <c r="G131004">
        <f t="shared" si="2046"/>
        <v>3</v>
      </c>
    </row>
    <row r="131005" spans="1:7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 t="str">
        <f>VLOOKUP(C131005,Подписчики!A:D,2,FALSE)</f>
        <v>UTC+4</v>
      </c>
      <c r="F131005" s="2">
        <f>VLOOKUP(C131005,Подписчики!A:D,4,FALSE)/24+B131005</f>
        <v>44426.862647249189</v>
      </c>
      <c r="G131005">
        <f t="shared" si="2046"/>
        <v>3</v>
      </c>
    </row>
    <row r="131006" spans="1:7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 t="str">
        <f>VLOOKUP(C131006,Подписчики!A:D,2,FALSE)</f>
        <v>UTC+2</v>
      </c>
      <c r="F131006" s="2">
        <f>VLOOKUP(C131006,Подписчики!A:D,4,FALSE)/24+B131006</f>
        <v>44426.780122977347</v>
      </c>
      <c r="G131006">
        <f t="shared" si="2046"/>
        <v>3</v>
      </c>
    </row>
    <row r="131007" spans="1:7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 t="str">
        <f>VLOOKUP(C131007,Подписчики!A:D,2,FALSE)</f>
        <v>UTC-4</v>
      </c>
      <c r="F131007" s="2">
        <f>VLOOKUP(C131007,Подписчики!A:D,4,FALSE)/24+B131007</f>
        <v>44426.530932038833</v>
      </c>
      <c r="G131007">
        <f t="shared" si="2046"/>
        <v>3</v>
      </c>
    </row>
    <row r="131008" spans="1:7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 t="str">
        <f>VLOOKUP(C131008,Подписчики!A:D,2,FALSE)</f>
        <v>UTC+0</v>
      </c>
      <c r="F131008" s="2">
        <f>VLOOKUP(C131008,Подписчики!A:D,4,FALSE)/24+B131008</f>
        <v>44426.697598705505</v>
      </c>
      <c r="G131008">
        <f t="shared" si="2046"/>
        <v>3</v>
      </c>
    </row>
    <row r="131009" spans="1:7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 t="str">
        <f>VLOOKUP(C131009,Подписчики!A:D,2,FALSE)</f>
        <v>UTC+1</v>
      </c>
      <c r="F131009" s="2">
        <f>VLOOKUP(C131009,Подписчики!A:D,4,FALSE)/24+B131009</f>
        <v>44426.739669902912</v>
      </c>
      <c r="G131009">
        <f t="shared" si="2046"/>
        <v>3</v>
      </c>
    </row>
    <row r="131010" spans="1:7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 t="str">
        <f>VLOOKUP(C131010,Подписчики!A:D,2,FALSE)</f>
        <v>UTC+6</v>
      </c>
      <c r="F131010" s="2">
        <f>VLOOKUP(C131010,Подписчики!A:D,4,FALSE)/24+B131010</f>
        <v>44426.948407766991</v>
      </c>
      <c r="G131010">
        <f t="shared" si="2046"/>
        <v>3</v>
      </c>
    </row>
    <row r="131011" spans="1:7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 t="str">
        <f>VLOOKUP(C131011,Подписчики!A:D,2,FALSE)</f>
        <v>UTC+7</v>
      </c>
      <c r="F131011" s="2">
        <f>VLOOKUP(C131011,Подписчики!A:D,4,FALSE)/24+B131011</f>
        <v>44426.990478964399</v>
      </c>
      <c r="G131011">
        <f t="shared" ref="G131011:G131074" si="2047">WEEKDAY(F131011,2)</f>
        <v>3</v>
      </c>
    </row>
    <row r="131012" spans="1:7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 t="str">
        <f>VLOOKUP(C131012,Подписчики!A:D,2,FALSE)</f>
        <v>UTC+0</v>
      </c>
      <c r="F131012" s="2">
        <f>VLOOKUP(C131012,Подписчики!A:D,4,FALSE)/24+B131012</f>
        <v>44426.699216828478</v>
      </c>
      <c r="G131012">
        <f t="shared" si="2047"/>
        <v>3</v>
      </c>
    </row>
    <row r="131013" spans="1:7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 t="str">
        <f>VLOOKUP(C131013,Подписчики!A:D,2,FALSE)</f>
        <v>UTC+3</v>
      </c>
      <c r="F131013" s="2">
        <f>VLOOKUP(C131013,Подписчики!A:D,4,FALSE)/24+B131013</f>
        <v>44426.825430420715</v>
      </c>
      <c r="G131013">
        <f t="shared" si="2047"/>
        <v>3</v>
      </c>
    </row>
    <row r="131014" spans="1:7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 t="str">
        <f>VLOOKUP(C131014,Подписчики!A:D,2,FALSE)</f>
        <v>UTC+0</v>
      </c>
      <c r="F131014" s="2">
        <f>VLOOKUP(C131014,Подписчики!A:D,4,FALSE)/24+B131014</f>
        <v>44426.700834951458</v>
      </c>
      <c r="G131014">
        <f t="shared" si="2047"/>
        <v>3</v>
      </c>
    </row>
    <row r="131015" spans="1:7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 t="str">
        <f>VLOOKUP(C131015,Подписчики!A:D,2,FALSE)</f>
        <v>UTC+1</v>
      </c>
      <c r="F131015" s="2">
        <f>VLOOKUP(C131015,Подписчики!A:D,4,FALSE)/24+B131015</f>
        <v>44426.742906148866</v>
      </c>
      <c r="G131015">
        <f t="shared" si="2047"/>
        <v>3</v>
      </c>
    </row>
    <row r="131016" spans="1:7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 t="str">
        <f>VLOOKUP(C131016,Подписчики!A:D,2,FALSE)</f>
        <v>UTC+0</v>
      </c>
      <c r="F131016" s="2">
        <f>VLOOKUP(C131016,Подписчики!A:D,4,FALSE)/24+B131016</f>
        <v>44426.702453074431</v>
      </c>
      <c r="G131016">
        <f t="shared" si="2047"/>
        <v>3</v>
      </c>
    </row>
    <row r="131017" spans="1:7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 t="str">
        <f>VLOOKUP(C131017,Подписчики!A:D,2,FALSE)</f>
        <v>UTC+0</v>
      </c>
      <c r="F131017" s="2">
        <f>VLOOKUP(C131017,Подписчики!A:D,4,FALSE)/24+B131017</f>
        <v>44426.702453074431</v>
      </c>
      <c r="G131017">
        <f t="shared" si="2047"/>
        <v>3</v>
      </c>
    </row>
    <row r="131018" spans="1:7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 t="str">
        <f>VLOOKUP(C131018,Подписчики!A:D,2,FALSE)</f>
        <v>UTC+1</v>
      </c>
      <c r="F131018" s="2">
        <f>VLOOKUP(C131018,Подписчики!A:D,4,FALSE)/24+B131018</f>
        <v>44426.744524271846</v>
      </c>
      <c r="G131018">
        <f t="shared" si="2047"/>
        <v>3</v>
      </c>
    </row>
    <row r="131019" spans="1:7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 t="str">
        <f>VLOOKUP(C131019,Подписчики!A:D,2,FALSE)</f>
        <v>UTC+1</v>
      </c>
      <c r="F131019" s="2">
        <f>VLOOKUP(C131019,Подписчики!A:D,4,FALSE)/24+B131019</f>
        <v>44426.744524271846</v>
      </c>
      <c r="G131019">
        <f t="shared" si="2047"/>
        <v>3</v>
      </c>
    </row>
    <row r="131020" spans="1:7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 t="str">
        <f>VLOOKUP(C131020,Подписчики!A:D,2,FALSE)</f>
        <v>UTC+0</v>
      </c>
      <c r="F131020" s="2">
        <f>VLOOKUP(C131020,Подписчики!A:D,4,FALSE)/24+B131020</f>
        <v>44426.703000000001</v>
      </c>
      <c r="G131020">
        <f t="shared" si="2047"/>
        <v>3</v>
      </c>
    </row>
    <row r="131021" spans="1:7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 t="str">
        <f>VLOOKUP(C131021,Подписчики!A:D,2,FALSE)</f>
        <v>UTC+3</v>
      </c>
      <c r="F131021" s="2">
        <f>VLOOKUP(C131021,Подписчики!A:D,4,FALSE)/24+B131021</f>
        <v>44426.828666666668</v>
      </c>
      <c r="G131021">
        <f t="shared" si="2047"/>
        <v>3</v>
      </c>
    </row>
    <row r="131022" spans="1:7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 t="str">
        <f>VLOOKUP(C131022,Подписчики!A:D,2,FALSE)</f>
        <v>UTC+1</v>
      </c>
      <c r="F131022" s="2">
        <f>VLOOKUP(C131022,Подписчики!A:D,4,FALSE)/24+B131022</f>
        <v>44426.746142394819</v>
      </c>
      <c r="G131022">
        <f t="shared" si="2047"/>
        <v>3</v>
      </c>
    </row>
    <row r="131023" spans="1:7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 t="str">
        <f>VLOOKUP(C131023,Подписчики!A:D,2,FALSE)</f>
        <v>UTC+2</v>
      </c>
      <c r="F131023" s="2">
        <f>VLOOKUP(C131023,Подписчики!A:D,4,FALSE)/24+B131023</f>
        <v>44426.788213592234</v>
      </c>
      <c r="G131023">
        <f t="shared" si="2047"/>
        <v>3</v>
      </c>
    </row>
    <row r="131024" spans="1:7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 t="str">
        <f>VLOOKUP(C131024,Подписчики!A:D,2,FALSE)</f>
        <v>UTC+0</v>
      </c>
      <c r="F131024" s="2">
        <f>VLOOKUP(C131024,Подписчики!A:D,4,FALSE)/24+B131024</f>
        <v>44426.705689320392</v>
      </c>
      <c r="G131024">
        <f t="shared" si="2047"/>
        <v>3</v>
      </c>
    </row>
    <row r="131025" spans="1:7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 t="str">
        <f>VLOOKUP(C131025,Подписчики!A:D,2,FALSE)</f>
        <v>UTC+1</v>
      </c>
      <c r="F131025" s="2">
        <f>VLOOKUP(C131025,Подписчики!A:D,4,FALSE)/24+B131025</f>
        <v>44426.747760517799</v>
      </c>
      <c r="G131025">
        <f t="shared" si="2047"/>
        <v>3</v>
      </c>
    </row>
    <row r="131026" spans="1:7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 t="str">
        <f>VLOOKUP(C131026,Подписчики!A:D,2,FALSE)</f>
        <v>UTC+1</v>
      </c>
      <c r="F131026" s="2">
        <f>VLOOKUP(C131026,Подписчики!A:D,4,FALSE)/24+B131026</f>
        <v>44426.747760517799</v>
      </c>
      <c r="G131026">
        <f t="shared" si="2047"/>
        <v>3</v>
      </c>
    </row>
    <row r="131027" spans="1:7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 t="str">
        <f>VLOOKUP(C131027,Подписчики!A:D,2,FALSE)</f>
        <v>UTC+2</v>
      </c>
      <c r="F131027" s="2">
        <f>VLOOKUP(C131027,Подписчики!A:D,4,FALSE)/24+B131027</f>
        <v>44426.790999999997</v>
      </c>
      <c r="G131027">
        <f t="shared" si="2047"/>
        <v>3</v>
      </c>
    </row>
    <row r="131028" spans="1:7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 t="str">
        <f>VLOOKUP(C131028,Подписчики!A:D,2,FALSE)</f>
        <v>UTC+1</v>
      </c>
      <c r="F131028" s="2">
        <f>VLOOKUP(C131028,Подписчики!A:D,4,FALSE)/24+B131028</f>
        <v>44426.749378640779</v>
      </c>
      <c r="G131028">
        <f t="shared" si="2047"/>
        <v>3</v>
      </c>
    </row>
    <row r="131029" spans="1:7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 t="str">
        <f>VLOOKUP(C131029,Подписчики!A:D,2,FALSE)</f>
        <v>UTC+2</v>
      </c>
      <c r="F131029" s="2">
        <f>VLOOKUP(C131029,Подписчики!A:D,4,FALSE)/24+B131029</f>
        <v>44426.791449838187</v>
      </c>
      <c r="G131029">
        <f t="shared" si="2047"/>
        <v>3</v>
      </c>
    </row>
    <row r="131030" spans="1:7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 t="str">
        <f>VLOOKUP(C131030,Подписчики!A:D,2,FALSE)</f>
        <v>UTC+1</v>
      </c>
      <c r="F131030" s="2">
        <f>VLOOKUP(C131030,Подписчики!A:D,4,FALSE)/24+B131030</f>
        <v>44426.750996763752</v>
      </c>
      <c r="G131030">
        <f t="shared" si="2047"/>
        <v>3</v>
      </c>
    </row>
    <row r="131031" spans="1:7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 t="str">
        <f>VLOOKUP(C131031,Подписчики!A:D,2,FALSE)</f>
        <v>UTC+7</v>
      </c>
      <c r="F131031" s="2">
        <f>VLOOKUP(C131031,Подписчики!A:D,4,FALSE)/24+B131031</f>
        <v>44427.001805825246</v>
      </c>
      <c r="G131031">
        <f t="shared" si="2047"/>
        <v>4</v>
      </c>
    </row>
    <row r="131032" spans="1:7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 t="str">
        <f>VLOOKUP(C131032,Подписчики!A:D,2,FALSE)</f>
        <v>UTC-4</v>
      </c>
      <c r="F131032" s="2">
        <f>VLOOKUP(C131032,Подписчики!A:D,4,FALSE)/24+B131032</f>
        <v>44426.543877022654</v>
      </c>
      <c r="G131032">
        <f t="shared" si="2047"/>
        <v>3</v>
      </c>
    </row>
    <row r="131033" spans="1:7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 t="str">
        <f>VLOOKUP(C131033,Подписчики!A:D,2,FALSE)</f>
        <v>UTC+0</v>
      </c>
      <c r="F131033" s="2">
        <f>VLOOKUP(C131033,Подписчики!A:D,4,FALSE)/24+B131033</f>
        <v>44426.710543689318</v>
      </c>
      <c r="G131033">
        <f t="shared" si="2047"/>
        <v>3</v>
      </c>
    </row>
    <row r="131034" spans="1:7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 t="str">
        <f>VLOOKUP(C131034,Подписчики!A:D,2,FALSE)</f>
        <v>UTC+0</v>
      </c>
      <c r="F131034" s="2">
        <f>VLOOKUP(C131034,Подписчики!A:D,4,FALSE)/24+B131034</f>
        <v>44426.712161812298</v>
      </c>
      <c r="G131034">
        <f t="shared" si="2047"/>
        <v>3</v>
      </c>
    </row>
    <row r="131035" spans="1:7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 t="str">
        <f>VLOOKUP(C131035,Подписчики!A:D,2,FALSE)</f>
        <v>UTC+0</v>
      </c>
      <c r="F131035" s="2">
        <f>VLOOKUP(C131035,Подписчики!A:D,4,FALSE)/24+B131035</f>
        <v>44426.712161812298</v>
      </c>
      <c r="G131035">
        <f t="shared" si="2047"/>
        <v>3</v>
      </c>
    </row>
    <row r="131036" spans="1:7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 t="str">
        <f>VLOOKUP(C131036,Подписчики!A:D,2,FALSE)</f>
        <v>UTC+1</v>
      </c>
      <c r="F131036" s="2">
        <f>VLOOKUP(C131036,Подписчики!A:D,4,FALSE)/24+B131036</f>
        <v>44426.754233009706</v>
      </c>
      <c r="G131036">
        <f t="shared" si="2047"/>
        <v>3</v>
      </c>
    </row>
    <row r="131037" spans="1:7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 t="str">
        <f>VLOOKUP(C131037,Подписчики!A:D,2,FALSE)</f>
        <v>UTC+0</v>
      </c>
      <c r="F131037" s="2">
        <f>VLOOKUP(C131037,Подписчики!A:D,4,FALSE)/24+B131037</f>
        <v>44426.713779935279</v>
      </c>
      <c r="G131037">
        <f t="shared" si="2047"/>
        <v>3</v>
      </c>
    </row>
    <row r="131038" spans="1:7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 t="str">
        <f>VLOOKUP(C131038,Подписчики!A:D,2,FALSE)</f>
        <v>UTC+1</v>
      </c>
      <c r="F131038" s="2">
        <f>VLOOKUP(C131038,Подписчики!A:D,4,FALSE)/24+B131038</f>
        <v>44426.755851132686</v>
      </c>
      <c r="G131038">
        <f t="shared" si="2047"/>
        <v>3</v>
      </c>
    </row>
    <row r="131039" spans="1:7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 t="str">
        <f>VLOOKUP(C131039,Подписчики!A:D,2,FALSE)</f>
        <v>UTC+2</v>
      </c>
      <c r="F131039" s="2">
        <f>VLOOKUP(C131039,Подписчики!A:D,4,FALSE)/24+B131039</f>
        <v>44426.797922330094</v>
      </c>
      <c r="G131039">
        <f t="shared" si="2047"/>
        <v>3</v>
      </c>
    </row>
    <row r="131040" spans="1:7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 t="str">
        <f>VLOOKUP(C131040,Подписчики!A:D,2,FALSE)</f>
        <v>UTC+2</v>
      </c>
      <c r="F131040" s="2">
        <f>VLOOKUP(C131040,Подписчики!A:D,4,FALSE)/24+B131040</f>
        <v>44426.797922330094</v>
      </c>
      <c r="G131040">
        <f t="shared" si="2047"/>
        <v>3</v>
      </c>
    </row>
    <row r="131041" spans="1:7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 t="str">
        <f>VLOOKUP(C131041,Подписчики!A:D,2,FALSE)</f>
        <v>UTC+2</v>
      </c>
      <c r="F131041" s="2">
        <f>VLOOKUP(C131041,Подписчики!A:D,4,FALSE)/24+B131041</f>
        <v>44426.797922330094</v>
      </c>
      <c r="G131041">
        <f t="shared" si="2047"/>
        <v>3</v>
      </c>
    </row>
    <row r="131042" spans="1:7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 t="str">
        <f>VLOOKUP(C131042,Подписчики!A:D,2,FALSE)</f>
        <v>UTC+1</v>
      </c>
      <c r="F131042" s="2">
        <f>VLOOKUP(C131042,Подписчики!A:D,4,FALSE)/24+B131042</f>
        <v>44426.756999999998</v>
      </c>
      <c r="G131042">
        <f t="shared" si="2047"/>
        <v>3</v>
      </c>
    </row>
    <row r="131043" spans="1:7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 t="str">
        <f>VLOOKUP(C131043,Подписчики!A:D,2,FALSE)</f>
        <v>UTC+1</v>
      </c>
      <c r="F131043" s="2">
        <f>VLOOKUP(C131043,Подписчики!A:D,4,FALSE)/24+B131043</f>
        <v>44426.757469255666</v>
      </c>
      <c r="G131043">
        <f t="shared" si="2047"/>
        <v>3</v>
      </c>
    </row>
    <row r="131044" spans="1:7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 t="str">
        <f>VLOOKUP(C131044,Подписчики!A:D,2,FALSE)</f>
        <v>UTC+6</v>
      </c>
      <c r="F131044" s="2">
        <f>VLOOKUP(C131044,Подписчики!A:D,4,FALSE)/24+B131044</f>
        <v>44426.966207119738</v>
      </c>
      <c r="G131044">
        <f t="shared" si="2047"/>
        <v>3</v>
      </c>
    </row>
    <row r="131045" spans="1:7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 t="str">
        <f>VLOOKUP(C131045,Подписчики!A:D,2,FALSE)</f>
        <v>UTC+3</v>
      </c>
      <c r="F131045" s="2">
        <f>VLOOKUP(C131045,Подписчики!A:D,4,FALSE)/24+B131045</f>
        <v>44426.841611650489</v>
      </c>
      <c r="G131045">
        <f t="shared" si="2047"/>
        <v>3</v>
      </c>
    </row>
    <row r="131046" spans="1:7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 t="str">
        <f>VLOOKUP(C131046,Подписчики!A:D,2,FALSE)</f>
        <v>UTC+3</v>
      </c>
      <c r="F131046" s="2">
        <f>VLOOKUP(C131046,Подписчики!A:D,4,FALSE)/24+B131046</f>
        <v>44426.841611650489</v>
      </c>
      <c r="G131046">
        <f t="shared" si="2047"/>
        <v>3</v>
      </c>
    </row>
    <row r="131047" spans="1:7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 t="str">
        <f>VLOOKUP(C131047,Подписчики!A:D,2,FALSE)</f>
        <v>UTC+1</v>
      </c>
      <c r="F131047" s="2">
        <f>VLOOKUP(C131047,Подписчики!A:D,4,FALSE)/24+B131047</f>
        <v>44426.759087378639</v>
      </c>
      <c r="G131047">
        <f t="shared" si="2047"/>
        <v>3</v>
      </c>
    </row>
    <row r="131048" spans="1:7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 t="str">
        <f>VLOOKUP(C131048,Подписчики!A:D,2,FALSE)</f>
        <v>UTC+1</v>
      </c>
      <c r="F131048" s="2">
        <f>VLOOKUP(C131048,Подписчики!A:D,4,FALSE)/24+B131048</f>
        <v>44426.759087378639</v>
      </c>
      <c r="G131048">
        <f t="shared" si="2047"/>
        <v>3</v>
      </c>
    </row>
    <row r="131049" spans="1:7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 t="str">
        <f>VLOOKUP(C131049,Подписчики!A:D,2,FALSE)</f>
        <v>UTC+2</v>
      </c>
      <c r="F131049" s="2">
        <f>VLOOKUP(C131049,Подписчики!A:D,4,FALSE)/24+B131049</f>
        <v>44426.801158576054</v>
      </c>
      <c r="G131049">
        <f t="shared" si="2047"/>
        <v>3</v>
      </c>
    </row>
    <row r="131050" spans="1:7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 t="str">
        <f>VLOOKUP(C131050,Подписчики!A:D,2,FALSE)</f>
        <v>UTC+2</v>
      </c>
      <c r="F131050" s="2">
        <f>VLOOKUP(C131050,Подписчики!A:D,4,FALSE)/24+B131050</f>
        <v>44426.801158576054</v>
      </c>
      <c r="G131050">
        <f t="shared" si="2047"/>
        <v>3</v>
      </c>
    </row>
    <row r="131051" spans="1:7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 t="str">
        <f>VLOOKUP(C131051,Подписчики!A:D,2,FALSE)</f>
        <v>UTC+3</v>
      </c>
      <c r="F131051" s="2">
        <f>VLOOKUP(C131051,Подписчики!A:D,4,FALSE)/24+B131051</f>
        <v>44426.843000000001</v>
      </c>
      <c r="G131051">
        <f t="shared" si="2047"/>
        <v>3</v>
      </c>
    </row>
    <row r="131052" spans="1:7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 t="str">
        <f>VLOOKUP(C131052,Подписчики!A:D,2,FALSE)</f>
        <v>UTC+7</v>
      </c>
      <c r="F131052" s="2">
        <f>VLOOKUP(C131052,Подписчики!A:D,4,FALSE)/24+B131052</f>
        <v>44427.009896440126</v>
      </c>
      <c r="G131052">
        <f t="shared" si="2047"/>
        <v>4</v>
      </c>
    </row>
    <row r="131053" spans="1:7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 t="str">
        <f>VLOOKUP(C131053,Подписчики!A:D,2,FALSE)</f>
        <v>UTC+1</v>
      </c>
      <c r="F131053" s="2">
        <f>VLOOKUP(C131053,Подписчики!A:D,4,FALSE)/24+B131053</f>
        <v>44426.76070550162</v>
      </c>
      <c r="G131053">
        <f t="shared" si="2047"/>
        <v>3</v>
      </c>
    </row>
    <row r="131054" spans="1:7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 t="str">
        <f>VLOOKUP(C131054,Подписчики!A:D,2,FALSE)</f>
        <v>UTC+2</v>
      </c>
      <c r="F131054" s="2">
        <f>VLOOKUP(C131054,Подписчики!A:D,4,FALSE)/24+B131054</f>
        <v>44426.802776699027</v>
      </c>
      <c r="G131054">
        <f t="shared" si="2047"/>
        <v>3</v>
      </c>
    </row>
    <row r="131055" spans="1:7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 t="str">
        <f>VLOOKUP(C131055,Подписчики!A:D,2,FALSE)</f>
        <v>UTC+2</v>
      </c>
      <c r="F131055" s="2">
        <f>VLOOKUP(C131055,Подписчики!A:D,4,FALSE)/24+B131055</f>
        <v>44426.802776699027</v>
      </c>
      <c r="G131055">
        <f t="shared" si="2047"/>
        <v>3</v>
      </c>
    </row>
    <row r="131056" spans="1:7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 t="str">
        <f>VLOOKUP(C131056,Подписчики!A:D,2,FALSE)</f>
        <v>UTC+2</v>
      </c>
      <c r="F131056" s="2">
        <f>VLOOKUP(C131056,Подписчики!A:D,4,FALSE)/24+B131056</f>
        <v>44426.803</v>
      </c>
      <c r="G131056">
        <f t="shared" si="2047"/>
        <v>3</v>
      </c>
    </row>
    <row r="131057" spans="1:7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 t="str">
        <f>VLOOKUP(C131057,Подписчики!A:D,2,FALSE)</f>
        <v>UTC+0</v>
      </c>
      <c r="F131057" s="2">
        <f>VLOOKUP(C131057,Подписчики!A:D,4,FALSE)/24+B131057</f>
        <v>44426.720252427185</v>
      </c>
      <c r="G131057">
        <f t="shared" si="2047"/>
        <v>3</v>
      </c>
    </row>
    <row r="131058" spans="1:7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 t="str">
        <f>VLOOKUP(C131058,Подписчики!A:D,2,FALSE)</f>
        <v>UTC-4</v>
      </c>
      <c r="F131058" s="2">
        <f>VLOOKUP(C131058,Подписчики!A:D,4,FALSE)/24+B131058</f>
        <v>44426.553585760521</v>
      </c>
      <c r="G131058">
        <f t="shared" si="2047"/>
        <v>3</v>
      </c>
    </row>
    <row r="131059" spans="1:7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 t="str">
        <f>VLOOKUP(C131059,Подписчики!A:D,2,FALSE)</f>
        <v>UTC+1</v>
      </c>
      <c r="F131059" s="2">
        <f>VLOOKUP(C131059,Подписчики!A:D,4,FALSE)/24+B131059</f>
        <v>44426.762323624593</v>
      </c>
      <c r="G131059">
        <f t="shared" si="2047"/>
        <v>3</v>
      </c>
    </row>
    <row r="131060" spans="1:7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 t="str">
        <f>VLOOKUP(C131060,Подписчики!A:D,2,FALSE)</f>
        <v>UTC+3</v>
      </c>
      <c r="F131060" s="2">
        <f>VLOOKUP(C131060,Подписчики!A:D,4,FALSE)/24+B131060</f>
        <v>44426.846466019415</v>
      </c>
      <c r="G131060">
        <f t="shared" si="2047"/>
        <v>3</v>
      </c>
    </row>
    <row r="131061" spans="1:7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 t="str">
        <f>VLOOKUP(C131061,Подписчики!A:D,2,FALSE)</f>
        <v>UTC+1</v>
      </c>
      <c r="F131061" s="2">
        <f>VLOOKUP(C131061,Подписчики!A:D,4,FALSE)/24+B131061</f>
        <v>44426.763941747573</v>
      </c>
      <c r="G131061">
        <f t="shared" si="2047"/>
        <v>3</v>
      </c>
    </row>
    <row r="131062" spans="1:7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 t="str">
        <f>VLOOKUP(C131062,Подписчики!A:D,2,FALSE)</f>
        <v>UTC+1</v>
      </c>
      <c r="F131062" s="2">
        <f>VLOOKUP(C131062,Подписчики!A:D,4,FALSE)/24+B131062</f>
        <v>44426.763941747573</v>
      </c>
      <c r="G131062">
        <f t="shared" si="2047"/>
        <v>3</v>
      </c>
    </row>
    <row r="131063" spans="1:7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 t="str">
        <f>VLOOKUP(C131063,Подписчики!A:D,2,FALSE)</f>
        <v>UTC+3</v>
      </c>
      <c r="F131063" s="2">
        <f>VLOOKUP(C131063,Подписчики!A:D,4,FALSE)/24+B131063</f>
        <v>44426.848084142395</v>
      </c>
      <c r="G131063">
        <f t="shared" si="2047"/>
        <v>3</v>
      </c>
    </row>
    <row r="131064" spans="1:7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 t="str">
        <f>VLOOKUP(C131064,Подписчики!A:D,2,FALSE)</f>
        <v>UTC+1</v>
      </c>
      <c r="F131064" s="2">
        <f>VLOOKUP(C131064,Подписчики!A:D,4,FALSE)/24+B131064</f>
        <v>44426.767177993526</v>
      </c>
      <c r="G131064">
        <f t="shared" si="2047"/>
        <v>3</v>
      </c>
    </row>
    <row r="131065" spans="1:7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 t="str">
        <f>VLOOKUP(C131065,Подписчики!A:D,2,FALSE)</f>
        <v>UTC+2</v>
      </c>
      <c r="F131065" s="2">
        <f>VLOOKUP(C131065,Подписчики!A:D,4,FALSE)/24+B131065</f>
        <v>44426.809249190941</v>
      </c>
      <c r="G131065">
        <f t="shared" si="2047"/>
        <v>3</v>
      </c>
    </row>
    <row r="131066" spans="1:7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 t="str">
        <f>VLOOKUP(C131066,Подписчики!A:D,2,FALSE)</f>
        <v>UTC+3</v>
      </c>
      <c r="F131066" s="2">
        <f>VLOOKUP(C131066,Подписчики!A:D,4,FALSE)/24+B131066</f>
        <v>44426.851320388349</v>
      </c>
      <c r="G131066">
        <f t="shared" si="2047"/>
        <v>3</v>
      </c>
    </row>
    <row r="131067" spans="1:7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 t="str">
        <f>VLOOKUP(C131067,Подписчики!A:D,2,FALSE)</f>
        <v>UTC+1</v>
      </c>
      <c r="F131067" s="2">
        <f>VLOOKUP(C131067,Подписчики!A:D,4,FALSE)/24+B131067</f>
        <v>44426.768796116507</v>
      </c>
      <c r="G131067">
        <f t="shared" si="2047"/>
        <v>3</v>
      </c>
    </row>
    <row r="131068" spans="1:7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 t="str">
        <f>VLOOKUP(C131068,Подписчики!A:D,2,FALSE)</f>
        <v>UTC+1</v>
      </c>
      <c r="F131068" s="2">
        <f>VLOOKUP(C131068,Подписчики!A:D,4,FALSE)/24+B131068</f>
        <v>44426.769</v>
      </c>
      <c r="G131068">
        <f t="shared" si="2047"/>
        <v>3</v>
      </c>
    </row>
    <row r="131069" spans="1:7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 t="str">
        <f>VLOOKUP(C131069,Подписчики!A:D,2,FALSE)</f>
        <v>UTC+2</v>
      </c>
      <c r="F131069" s="2">
        <f>VLOOKUP(C131069,Подписчики!A:D,4,FALSE)/24+B131069</f>
        <v>44426.812485436894</v>
      </c>
      <c r="G131069">
        <f t="shared" si="2047"/>
        <v>3</v>
      </c>
    </row>
    <row r="131070" spans="1:7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 t="str">
        <f>VLOOKUP(C131070,Подписчики!A:D,2,FALSE)</f>
        <v>UTC+2</v>
      </c>
      <c r="F131070" s="2">
        <f>VLOOKUP(C131070,Подписчики!A:D,4,FALSE)/24+B131070</f>
        <v>44426.812485436894</v>
      </c>
      <c r="G131070">
        <f t="shared" si="2047"/>
        <v>3</v>
      </c>
    </row>
    <row r="131071" spans="1:7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 t="str">
        <f>VLOOKUP(C131071,Подписчики!A:D,2,FALSE)</f>
        <v>UTC+0</v>
      </c>
      <c r="F131071" s="2">
        <f>VLOOKUP(C131071,Подписчики!A:D,4,FALSE)/24+B131071</f>
        <v>44426.729961165045</v>
      </c>
      <c r="G131071">
        <f t="shared" si="2047"/>
        <v>3</v>
      </c>
    </row>
    <row r="131072" spans="1:7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 t="str">
        <f>VLOOKUP(C131072,Подписчики!A:D,2,FALSE)</f>
        <v>UTC+0</v>
      </c>
      <c r="F131072" s="2">
        <f>VLOOKUP(C131072,Подписчики!A:D,4,FALSE)/24+B131072</f>
        <v>44426.731579288025</v>
      </c>
      <c r="G131072">
        <f t="shared" si="2047"/>
        <v>3</v>
      </c>
    </row>
    <row r="131073" spans="1:7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 t="str">
        <f>VLOOKUP(C131073,Подписчики!A:D,2,FALSE)</f>
        <v>UTC+1</v>
      </c>
      <c r="F131073" s="2">
        <f>VLOOKUP(C131073,Подписчики!A:D,4,FALSE)/24+B131073</f>
        <v>44426.77365048544</v>
      </c>
      <c r="G131073">
        <f t="shared" si="2047"/>
        <v>3</v>
      </c>
    </row>
    <row r="131074" spans="1:7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 t="str">
        <f>VLOOKUP(C131074,Подписчики!A:D,2,FALSE)</f>
        <v>UTC+3</v>
      </c>
      <c r="F131074" s="2">
        <f>VLOOKUP(C131074,Подписчики!A:D,4,FALSE)/24+B131074</f>
        <v>44426.857792880262</v>
      </c>
      <c r="G131074">
        <f t="shared" si="2047"/>
        <v>3</v>
      </c>
    </row>
    <row r="131075" spans="1:7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 t="str">
        <f>VLOOKUP(C131075,Подписчики!A:D,2,FALSE)</f>
        <v>UTC+1</v>
      </c>
      <c r="F131075" s="2">
        <f>VLOOKUP(C131075,Подписчики!A:D,4,FALSE)/24+B131075</f>
        <v>44426.775268608413</v>
      </c>
      <c r="G131075">
        <f t="shared" ref="G131075:G131138" si="2048">WEEKDAY(F131075,2)</f>
        <v>3</v>
      </c>
    </row>
    <row r="131076" spans="1:7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 t="str">
        <f>VLOOKUP(C131076,Подписчики!A:D,2,FALSE)</f>
        <v>UTC+0</v>
      </c>
      <c r="F131076" s="2">
        <f>VLOOKUP(C131076,Подписчики!A:D,4,FALSE)/24+B131076</f>
        <v>44426.734815533979</v>
      </c>
      <c r="G131076">
        <f t="shared" si="2048"/>
        <v>3</v>
      </c>
    </row>
    <row r="131077" spans="1:7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 t="str">
        <f>VLOOKUP(C131077,Подписчики!A:D,2,FALSE)</f>
        <v>UTC+1</v>
      </c>
      <c r="F131077" s="2">
        <f>VLOOKUP(C131077,Подписчики!A:D,4,FALSE)/24+B131077</f>
        <v>44426.776886731393</v>
      </c>
      <c r="G131077">
        <f t="shared" si="2048"/>
        <v>3</v>
      </c>
    </row>
    <row r="131078" spans="1:7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 t="str">
        <f>VLOOKUP(C131078,Подписчики!A:D,2,FALSE)</f>
        <v>UTC+1</v>
      </c>
      <c r="F131078" s="2">
        <f>VLOOKUP(C131078,Подписчики!A:D,4,FALSE)/24+B131078</f>
        <v>44426.776886731393</v>
      </c>
      <c r="G131078">
        <f t="shared" si="2048"/>
        <v>3</v>
      </c>
    </row>
    <row r="131079" spans="1:7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 t="str">
        <f>VLOOKUP(C131079,Подписчики!A:D,2,FALSE)</f>
        <v>UTC+2</v>
      </c>
      <c r="F131079" s="2">
        <f>VLOOKUP(C131079,Подписчики!A:D,4,FALSE)/24+B131079</f>
        <v>44426.818957928801</v>
      </c>
      <c r="G131079">
        <f t="shared" si="2048"/>
        <v>3</v>
      </c>
    </row>
    <row r="131080" spans="1:7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 t="str">
        <f>VLOOKUP(C131080,Подписчики!A:D,2,FALSE)</f>
        <v>UTC+2</v>
      </c>
      <c r="F131080" s="2">
        <f>VLOOKUP(C131080,Подписчики!A:D,4,FALSE)/24+B131080</f>
        <v>44426.818957928801</v>
      </c>
      <c r="G131080">
        <f t="shared" si="2048"/>
        <v>3</v>
      </c>
    </row>
    <row r="131081" spans="1:7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 t="str">
        <f>VLOOKUP(C131081,Подписчики!A:D,2,FALSE)</f>
        <v>UTC+2</v>
      </c>
      <c r="F131081" s="2">
        <f>VLOOKUP(C131081,Подписчики!A:D,4,FALSE)/24+B131081</f>
        <v>44426.820576051781</v>
      </c>
      <c r="G131081">
        <f t="shared" si="2048"/>
        <v>3</v>
      </c>
    </row>
    <row r="131082" spans="1:7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 t="str">
        <f>VLOOKUP(C131082,Подписчики!A:D,2,FALSE)</f>
        <v>UTC+1</v>
      </c>
      <c r="F131082" s="2">
        <f>VLOOKUP(C131082,Подписчики!A:D,4,FALSE)/24+B131082</f>
        <v>44426.78</v>
      </c>
      <c r="G131082">
        <f t="shared" si="2048"/>
        <v>3</v>
      </c>
    </row>
    <row r="131083" spans="1:7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 t="str">
        <f>VLOOKUP(C131083,Подписчики!A:D,2,FALSE)</f>
        <v>UTC+2</v>
      </c>
      <c r="F131083" s="2">
        <f>VLOOKUP(C131083,Подписчики!A:D,4,FALSE)/24+B131083</f>
        <v>44426.822194174754</v>
      </c>
      <c r="G131083">
        <f t="shared" si="2048"/>
        <v>3</v>
      </c>
    </row>
    <row r="131084" spans="1:7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 t="str">
        <f>VLOOKUP(C131084,Подписчики!A:D,2,FALSE)</f>
        <v>UTC+1</v>
      </c>
      <c r="F131084" s="2">
        <f>VLOOKUP(C131084,Подписчики!A:D,4,FALSE)/24+B131084</f>
        <v>44426.781000000003</v>
      </c>
      <c r="G131084">
        <f t="shared" si="2048"/>
        <v>3</v>
      </c>
    </row>
    <row r="131085" spans="1:7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 t="str">
        <f>VLOOKUP(C131085,Подписчики!A:D,2,FALSE)</f>
        <v>UTC+2</v>
      </c>
      <c r="F131085" s="2">
        <f>VLOOKUP(C131085,Подписчики!A:D,4,FALSE)/24+B131085</f>
        <v>44426.823812297735</v>
      </c>
      <c r="G131085">
        <f t="shared" si="2048"/>
        <v>3</v>
      </c>
    </row>
    <row r="131086" spans="1:7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 t="str">
        <f>VLOOKUP(C131086,Подписчики!A:D,2,FALSE)</f>
        <v>UTC+0</v>
      </c>
      <c r="F131086" s="2">
        <f>VLOOKUP(C131086,Подписчики!A:D,4,FALSE)/24+B131086</f>
        <v>44426.741288025893</v>
      </c>
      <c r="G131086">
        <f t="shared" si="2048"/>
        <v>3</v>
      </c>
    </row>
    <row r="131087" spans="1:7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 t="str">
        <f>VLOOKUP(C131087,Подписчики!A:D,2,FALSE)</f>
        <v>UTC+1</v>
      </c>
      <c r="F131087" s="2">
        <f>VLOOKUP(C131087,Подписчики!A:D,4,FALSE)/24+B131087</f>
        <v>44426.7833592233</v>
      </c>
      <c r="G131087">
        <f t="shared" si="2048"/>
        <v>3</v>
      </c>
    </row>
    <row r="131088" spans="1:7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 t="str">
        <f>VLOOKUP(C131088,Подписчики!A:D,2,FALSE)</f>
        <v>UTC+1</v>
      </c>
      <c r="F131088" s="2">
        <f>VLOOKUP(C131088,Подписчики!A:D,4,FALSE)/24+B131088</f>
        <v>44426.7833592233</v>
      </c>
      <c r="G131088">
        <f t="shared" si="2048"/>
        <v>3</v>
      </c>
    </row>
    <row r="131089" spans="1:7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 t="str">
        <f>VLOOKUP(C131089,Подписчики!A:D,2,FALSE)</f>
        <v>UTC+3</v>
      </c>
      <c r="F131089" s="2">
        <f>VLOOKUP(C131089,Подписчики!A:D,4,FALSE)/24+B131089</f>
        <v>44426.867501618122</v>
      </c>
      <c r="G131089">
        <f t="shared" si="2048"/>
        <v>3</v>
      </c>
    </row>
    <row r="131090" spans="1:7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 t="str">
        <f>VLOOKUP(C131090,Подписчики!A:D,2,FALSE)</f>
        <v>UTC+1</v>
      </c>
      <c r="F131090" s="2">
        <f>VLOOKUP(C131090,Подписчики!A:D,4,FALSE)/24+B131090</f>
        <v>44426.78497734628</v>
      </c>
      <c r="G131090">
        <f t="shared" si="2048"/>
        <v>3</v>
      </c>
    </row>
    <row r="131091" spans="1:7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 t="str">
        <f>VLOOKUP(C131091,Подписчики!A:D,2,FALSE)</f>
        <v>UTC+1</v>
      </c>
      <c r="F131091" s="2">
        <f>VLOOKUP(C131091,Подписчики!A:D,4,FALSE)/24+B131091</f>
        <v>44426.78497734628</v>
      </c>
      <c r="G131091">
        <f t="shared" si="2048"/>
        <v>3</v>
      </c>
    </row>
    <row r="131092" spans="1:7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 t="str">
        <f>VLOOKUP(C131092,Подписчики!A:D,2,FALSE)</f>
        <v>UTC+3</v>
      </c>
      <c r="F131092" s="2">
        <f>VLOOKUP(C131092,Подписчики!A:D,4,FALSE)/24+B131092</f>
        <v>44426.869119741103</v>
      </c>
      <c r="G131092">
        <f t="shared" si="2048"/>
        <v>3</v>
      </c>
    </row>
    <row r="131093" spans="1:7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 t="str">
        <f>VLOOKUP(C131093,Подписчики!A:D,2,FALSE)</f>
        <v>UTC+1</v>
      </c>
      <c r="F131093" s="2">
        <f>VLOOKUP(C131093,Подписчики!A:D,4,FALSE)/24+B131093</f>
        <v>44426.786</v>
      </c>
      <c r="G131093">
        <f t="shared" si="2048"/>
        <v>3</v>
      </c>
    </row>
    <row r="131094" spans="1:7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 t="str">
        <f>VLOOKUP(C131094,Подписчики!A:D,2,FALSE)</f>
        <v>UTC+4</v>
      </c>
      <c r="F131094" s="2">
        <f>VLOOKUP(C131094,Подписчики!A:D,4,FALSE)/24+B131094</f>
        <v>44426.91119093851</v>
      </c>
      <c r="G131094">
        <f t="shared" si="2048"/>
        <v>3</v>
      </c>
    </row>
    <row r="131095" spans="1:7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 t="str">
        <f>VLOOKUP(C131095,Подписчики!A:D,2,FALSE)</f>
        <v>UTC+3</v>
      </c>
      <c r="F131095" s="2">
        <f>VLOOKUP(C131095,Подписчики!A:D,4,FALSE)/24+B131095</f>
        <v>44426.870737864076</v>
      </c>
      <c r="G131095">
        <f t="shared" si="2048"/>
        <v>3</v>
      </c>
    </row>
    <row r="131096" spans="1:7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 t="str">
        <f>VLOOKUP(C131096,Подписчики!A:D,2,FALSE)</f>
        <v>UTC+2</v>
      </c>
      <c r="F131096" s="2">
        <f>VLOOKUP(C131096,Подписчики!A:D,4,FALSE)/24+B131096</f>
        <v>44426.830284789641</v>
      </c>
      <c r="G131096">
        <f t="shared" si="2048"/>
        <v>3</v>
      </c>
    </row>
    <row r="131097" spans="1:7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 t="str">
        <f>VLOOKUP(C131097,Подписчики!A:D,2,FALSE)</f>
        <v>UTC+2</v>
      </c>
      <c r="F131097" s="2">
        <f>VLOOKUP(C131097,Подписчики!A:D,4,FALSE)/24+B131097</f>
        <v>44426.830284789641</v>
      </c>
      <c r="G131097">
        <f t="shared" si="2048"/>
        <v>3</v>
      </c>
    </row>
    <row r="131098" spans="1:7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 t="str">
        <f>VLOOKUP(C131098,Подписчики!A:D,2,FALSE)</f>
        <v>UTC+4</v>
      </c>
      <c r="F131098" s="2">
        <f>VLOOKUP(C131098,Подписчики!A:D,4,FALSE)/24+B131098</f>
        <v>44426.914427184463</v>
      </c>
      <c r="G131098">
        <f t="shared" si="2048"/>
        <v>3</v>
      </c>
    </row>
    <row r="131099" spans="1:7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 t="str">
        <f>VLOOKUP(C131099,Подписчики!A:D,2,FALSE)</f>
        <v>UTC+1</v>
      </c>
      <c r="F131099" s="2">
        <f>VLOOKUP(C131099,Подписчики!A:D,4,FALSE)/24+B131099</f>
        <v>44426.789831715214</v>
      </c>
      <c r="G131099">
        <f t="shared" si="2048"/>
        <v>3</v>
      </c>
    </row>
    <row r="131100" spans="1:7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 t="str">
        <f>VLOOKUP(C131100,Подписчики!A:D,2,FALSE)</f>
        <v>UTC+2</v>
      </c>
      <c r="F131100" s="2">
        <f>VLOOKUP(C131100,Подписчики!A:D,4,FALSE)/24+B131100</f>
        <v>44426.831902912621</v>
      </c>
      <c r="G131100">
        <f t="shared" si="2048"/>
        <v>3</v>
      </c>
    </row>
    <row r="131101" spans="1:7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 t="str">
        <f>VLOOKUP(C131101,Подписчики!A:D,2,FALSE)</f>
        <v>UTC+2</v>
      </c>
      <c r="F131101" s="2">
        <f>VLOOKUP(C131101,Подписчики!A:D,4,FALSE)/24+B131101</f>
        <v>44426.831902912621</v>
      </c>
      <c r="G131101">
        <f t="shared" si="2048"/>
        <v>3</v>
      </c>
    </row>
    <row r="131102" spans="1:7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 t="str">
        <f>VLOOKUP(C131102,Подписчики!A:D,2,FALSE)</f>
        <v>UTC+1</v>
      </c>
      <c r="F131102" s="2">
        <f>VLOOKUP(C131102,Подписчики!A:D,4,FALSE)/24+B131102</f>
        <v>44426.791449838187</v>
      </c>
      <c r="G131102">
        <f t="shared" si="2048"/>
        <v>3</v>
      </c>
    </row>
    <row r="131103" spans="1:7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 t="str">
        <f>VLOOKUP(C131103,Подписчики!A:D,2,FALSE)</f>
        <v>UTC+0</v>
      </c>
      <c r="F131103" s="2">
        <f>VLOOKUP(C131103,Подписчики!A:D,4,FALSE)/24+B131103</f>
        <v>44426.752614886733</v>
      </c>
      <c r="G131103">
        <f t="shared" si="2048"/>
        <v>3</v>
      </c>
    </row>
    <row r="131104" spans="1:7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 t="str">
        <f>VLOOKUP(C131104,Подписчики!A:D,2,FALSE)</f>
        <v>UTC+0</v>
      </c>
      <c r="F131104" s="2">
        <f>VLOOKUP(C131104,Подписчики!A:D,4,FALSE)/24+B131104</f>
        <v>44426.754233009706</v>
      </c>
      <c r="G131104">
        <f t="shared" si="2048"/>
        <v>3</v>
      </c>
    </row>
    <row r="131105" spans="1:7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 t="str">
        <f>VLOOKUP(C131105,Подписчики!A:D,2,FALSE)</f>
        <v>UTC+1</v>
      </c>
      <c r="F131105" s="2">
        <f>VLOOKUP(C131105,Подписчики!A:D,4,FALSE)/24+B131105</f>
        <v>44426.796304207121</v>
      </c>
      <c r="G131105">
        <f t="shared" si="2048"/>
        <v>3</v>
      </c>
    </row>
    <row r="131106" spans="1:7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 t="str">
        <f>VLOOKUP(C131106,Подписчики!A:D,2,FALSE)</f>
        <v>UTC+1</v>
      </c>
      <c r="F131106" s="2">
        <f>VLOOKUP(C131106,Подписчики!A:D,4,FALSE)/24+B131106</f>
        <v>44426.796304207121</v>
      </c>
      <c r="G131106">
        <f t="shared" si="2048"/>
        <v>3</v>
      </c>
    </row>
    <row r="131107" spans="1:7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 t="str">
        <f>VLOOKUP(C131107,Подписчики!A:D,2,FALSE)</f>
        <v>UTC+3</v>
      </c>
      <c r="F131107" s="2">
        <f>VLOOKUP(C131107,Подписчики!A:D,4,FALSE)/24+B131107</f>
        <v>44426.880446601943</v>
      </c>
      <c r="G131107">
        <f t="shared" si="2048"/>
        <v>3</v>
      </c>
    </row>
    <row r="131108" spans="1:7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 t="str">
        <f>VLOOKUP(C131108,Подписчики!A:D,2,FALSE)</f>
        <v>UTC+0</v>
      </c>
      <c r="F131108" s="2">
        <f>VLOOKUP(C131108,Подписчики!A:D,4,FALSE)/24+B131108</f>
        <v>44426.755851132686</v>
      </c>
      <c r="G131108">
        <f t="shared" si="2048"/>
        <v>3</v>
      </c>
    </row>
    <row r="131109" spans="1:7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 t="str">
        <f>VLOOKUP(C131109,Подписчики!A:D,2,FALSE)</f>
        <v>UTC+1</v>
      </c>
      <c r="F131109" s="2">
        <f>VLOOKUP(C131109,Подписчики!A:D,4,FALSE)/24+B131109</f>
        <v>44426.797922330094</v>
      </c>
      <c r="G131109">
        <f t="shared" si="2048"/>
        <v>3</v>
      </c>
    </row>
    <row r="131110" spans="1:7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 t="str">
        <f>VLOOKUP(C131110,Подписчики!A:D,2,FALSE)</f>
        <v>UTC+2</v>
      </c>
      <c r="F131110" s="2">
        <f>VLOOKUP(C131110,Подписчики!A:D,4,FALSE)/24+B131110</f>
        <v>44426.839993527508</v>
      </c>
      <c r="G131110">
        <f t="shared" si="2048"/>
        <v>3</v>
      </c>
    </row>
    <row r="131111" spans="1:7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 t="str">
        <f>VLOOKUP(C131111,Подписчики!A:D,2,FALSE)</f>
        <v>UTC+0</v>
      </c>
      <c r="F131111" s="2">
        <f>VLOOKUP(C131111,Подписчики!A:D,4,FALSE)/24+B131111</f>
        <v>44426.757469255666</v>
      </c>
      <c r="G131111">
        <f t="shared" si="2048"/>
        <v>3</v>
      </c>
    </row>
    <row r="131112" spans="1:7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 t="str">
        <f>VLOOKUP(C131112,Подписчики!A:D,2,FALSE)</f>
        <v>UTC+1</v>
      </c>
      <c r="F131112" s="2">
        <f>VLOOKUP(C131112,Подписчики!A:D,4,FALSE)/24+B131112</f>
        <v>44426.799540453074</v>
      </c>
      <c r="G131112">
        <f t="shared" si="2048"/>
        <v>3</v>
      </c>
    </row>
    <row r="131113" spans="1:7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 t="str">
        <f>VLOOKUP(C131113,Подписчики!A:D,2,FALSE)</f>
        <v>UTC+1</v>
      </c>
      <c r="F131113" s="2">
        <f>VLOOKUP(C131113,Подписчики!A:D,4,FALSE)/24+B131113</f>
        <v>44426.801158576054</v>
      </c>
      <c r="G131113">
        <f t="shared" si="2048"/>
        <v>3</v>
      </c>
    </row>
    <row r="131114" spans="1:7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 t="str">
        <f>VLOOKUP(C131114,Подписчики!A:D,2,FALSE)</f>
        <v>UTC+3</v>
      </c>
      <c r="F131114" s="2">
        <f>VLOOKUP(C131114,Подписчики!A:D,4,FALSE)/24+B131114</f>
        <v>44426.885300970876</v>
      </c>
      <c r="G131114">
        <f t="shared" si="2048"/>
        <v>3</v>
      </c>
    </row>
    <row r="131115" spans="1:7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 t="str">
        <f>VLOOKUP(C131115,Подписчики!A:D,2,FALSE)</f>
        <v>UTC+1</v>
      </c>
      <c r="F131115" s="2">
        <f>VLOOKUP(C131115,Подписчики!A:D,4,FALSE)/24+B131115</f>
        <v>44426.802776699027</v>
      </c>
      <c r="G131115">
        <f t="shared" si="2048"/>
        <v>3</v>
      </c>
    </row>
    <row r="131116" spans="1:7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 t="str">
        <f>VLOOKUP(C131116,Подписчики!A:D,2,FALSE)</f>
        <v>UTC+2</v>
      </c>
      <c r="F131116" s="2">
        <f>VLOOKUP(C131116,Подписчики!A:D,4,FALSE)/24+B131116</f>
        <v>44426.844847896442</v>
      </c>
      <c r="G131116">
        <f t="shared" si="2048"/>
        <v>3</v>
      </c>
    </row>
    <row r="131117" spans="1:7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 t="str">
        <f>VLOOKUP(C131117,Подписчики!A:D,2,FALSE)</f>
        <v>UTC+2</v>
      </c>
      <c r="F131117" s="2">
        <f>VLOOKUP(C131117,Подписчики!A:D,4,FALSE)/24+B131117</f>
        <v>44426.844847896442</v>
      </c>
      <c r="G131117">
        <f t="shared" si="2048"/>
        <v>3</v>
      </c>
    </row>
    <row r="131118" spans="1:7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 t="str">
        <f>VLOOKUP(C131118,Подписчики!A:D,2,FALSE)</f>
        <v>UTC+1</v>
      </c>
      <c r="F131118" s="2">
        <f>VLOOKUP(C131118,Подписчики!A:D,4,FALSE)/24+B131118</f>
        <v>44426.804394822007</v>
      </c>
      <c r="G131118">
        <f t="shared" si="2048"/>
        <v>3</v>
      </c>
    </row>
    <row r="131119" spans="1:7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 t="str">
        <f>VLOOKUP(C131119,Подписчики!A:D,2,FALSE)</f>
        <v>UTC+2</v>
      </c>
      <c r="F131119" s="2">
        <f>VLOOKUP(C131119,Подписчики!A:D,4,FALSE)/24+B131119</f>
        <v>44426.846466019415</v>
      </c>
      <c r="G131119">
        <f t="shared" si="2048"/>
        <v>3</v>
      </c>
    </row>
    <row r="131120" spans="1:7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 t="str">
        <f>VLOOKUP(C131120,Подписчики!A:D,2,FALSE)</f>
        <v>UTC-1</v>
      </c>
      <c r="F131120" s="2">
        <f>VLOOKUP(C131120,Подписчики!A:D,4,FALSE)/24+B131120</f>
        <v>44426.721870550158</v>
      </c>
      <c r="G131120">
        <f t="shared" si="2048"/>
        <v>3</v>
      </c>
    </row>
    <row r="131121" spans="1:7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 t="str">
        <f>VLOOKUP(C131121,Подписчики!A:D,2,FALSE)</f>
        <v>UTC+1</v>
      </c>
      <c r="F131121" s="2">
        <f>VLOOKUP(C131121,Подписчики!A:D,4,FALSE)/24+B131121</f>
        <v>44426.80601294498</v>
      </c>
      <c r="G131121">
        <f t="shared" si="2048"/>
        <v>3</v>
      </c>
    </row>
    <row r="131122" spans="1:7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 t="str">
        <f>VLOOKUP(C131122,Подписчики!A:D,2,FALSE)</f>
        <v>UTC+3</v>
      </c>
      <c r="F131122" s="2">
        <f>VLOOKUP(C131122,Подписчики!A:D,4,FALSE)/24+B131122</f>
        <v>44426.890155339803</v>
      </c>
      <c r="G131122">
        <f t="shared" si="2048"/>
        <v>3</v>
      </c>
    </row>
    <row r="131123" spans="1:7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 t="str">
        <f>VLOOKUP(C131123,Подписчики!A:D,2,FALSE)</f>
        <v>UTC+1</v>
      </c>
      <c r="F131123" s="2">
        <f>VLOOKUP(C131123,Подписчики!A:D,4,FALSE)/24+B131123</f>
        <v>44426.807000000001</v>
      </c>
      <c r="G131123">
        <f t="shared" si="2048"/>
        <v>3</v>
      </c>
    </row>
    <row r="131124" spans="1:7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 t="str">
        <f>VLOOKUP(C131124,Подписчики!A:D,2,FALSE)</f>
        <v>UTC+1</v>
      </c>
      <c r="F131124" s="2">
        <f>VLOOKUP(C131124,Подписчики!A:D,4,FALSE)/24+B131124</f>
        <v>44426.807631067961</v>
      </c>
      <c r="G131124">
        <f t="shared" si="2048"/>
        <v>3</v>
      </c>
    </row>
    <row r="131125" spans="1:7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 t="str">
        <f>VLOOKUP(C131125,Подписчики!A:D,2,FALSE)</f>
        <v>UTC+2</v>
      </c>
      <c r="F131125" s="2">
        <f>VLOOKUP(C131125,Подписчики!A:D,4,FALSE)/24+B131125</f>
        <v>44426.849702265376</v>
      </c>
      <c r="G131125">
        <f t="shared" si="2048"/>
        <v>3</v>
      </c>
    </row>
    <row r="131126" spans="1:7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 t="str">
        <f>VLOOKUP(C131126,Подписчики!A:D,2,FALSE)</f>
        <v>UTC+1</v>
      </c>
      <c r="F131126" s="2">
        <f>VLOOKUP(C131126,Подписчики!A:D,4,FALSE)/24+B131126</f>
        <v>44426.809249190941</v>
      </c>
      <c r="G131126">
        <f t="shared" si="2048"/>
        <v>3</v>
      </c>
    </row>
    <row r="131127" spans="1:7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 t="str">
        <f>VLOOKUP(C131127,Подписчики!A:D,2,FALSE)</f>
        <v>UTC+1</v>
      </c>
      <c r="F131127" s="2">
        <f>VLOOKUP(C131127,Подписчики!A:D,4,FALSE)/24+B131127</f>
        <v>44426.809249190941</v>
      </c>
      <c r="G131127">
        <f t="shared" si="2048"/>
        <v>3</v>
      </c>
    </row>
    <row r="131128" spans="1:7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 t="str">
        <f>VLOOKUP(C131128,Подписчики!A:D,2,FALSE)</f>
        <v>UTC+1</v>
      </c>
      <c r="F131128" s="2">
        <f>VLOOKUP(C131128,Подписчики!A:D,4,FALSE)/24+B131128</f>
        <v>44426.809249190941</v>
      </c>
      <c r="G131128">
        <f t="shared" si="2048"/>
        <v>3</v>
      </c>
    </row>
    <row r="131129" spans="1:7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 t="str">
        <f>VLOOKUP(C131129,Подписчики!A:D,2,FALSE)</f>
        <v>UTC+2</v>
      </c>
      <c r="F131129" s="2">
        <f>VLOOKUP(C131129,Подписчики!A:D,4,FALSE)/24+B131129</f>
        <v>44426.851320388349</v>
      </c>
      <c r="G131129">
        <f t="shared" si="2048"/>
        <v>3</v>
      </c>
    </row>
    <row r="131130" spans="1:7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 t="str">
        <f>VLOOKUP(C131130,Подписчики!A:D,2,FALSE)</f>
        <v>UTC+2</v>
      </c>
      <c r="F131130" s="2">
        <f>VLOOKUP(C131130,Подписчики!A:D,4,FALSE)/24+B131130</f>
        <v>44426.851320388349</v>
      </c>
      <c r="G131130">
        <f t="shared" si="2048"/>
        <v>3</v>
      </c>
    </row>
    <row r="131131" spans="1:7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 t="str">
        <f>VLOOKUP(C131131,Подписчики!A:D,2,FALSE)</f>
        <v>UTC+3</v>
      </c>
      <c r="F131131" s="2">
        <f>VLOOKUP(C131131,Подписчики!A:D,4,FALSE)/24+B131131</f>
        <v>44426.893391585763</v>
      </c>
      <c r="G131131">
        <f t="shared" si="2048"/>
        <v>3</v>
      </c>
    </row>
    <row r="131132" spans="1:7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 t="str">
        <f>VLOOKUP(C131132,Подписчики!A:D,2,FALSE)</f>
        <v>UTC+0</v>
      </c>
      <c r="F131132" s="2">
        <f>VLOOKUP(C131132,Подписчики!A:D,4,FALSE)/24+B131132</f>
        <v>44426.768796116507</v>
      </c>
      <c r="G131132">
        <f t="shared" si="2048"/>
        <v>3</v>
      </c>
    </row>
    <row r="131133" spans="1:7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 t="str">
        <f>VLOOKUP(C131133,Подписчики!A:D,2,FALSE)</f>
        <v>UTC+1</v>
      </c>
      <c r="F131133" s="2">
        <f>VLOOKUP(C131133,Подписчики!A:D,4,FALSE)/24+B131133</f>
        <v>44426.810867313914</v>
      </c>
      <c r="G131133">
        <f t="shared" si="2048"/>
        <v>3</v>
      </c>
    </row>
    <row r="131134" spans="1:7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 t="str">
        <f>VLOOKUP(C131134,Подписчики!A:D,2,FALSE)</f>
        <v>UTC+1</v>
      </c>
      <c r="F131134" s="2">
        <f>VLOOKUP(C131134,Подписчики!A:D,4,FALSE)/24+B131134</f>
        <v>44426.810867313914</v>
      </c>
      <c r="G131134">
        <f t="shared" si="2048"/>
        <v>3</v>
      </c>
    </row>
    <row r="131135" spans="1:7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 t="str">
        <f>VLOOKUP(C131135,Подписчики!A:D,2,FALSE)</f>
        <v>UTC+1</v>
      </c>
      <c r="F131135" s="2">
        <f>VLOOKUP(C131135,Подписчики!A:D,4,FALSE)/24+B131135</f>
        <v>44426.812485436894</v>
      </c>
      <c r="G131135">
        <f t="shared" si="2048"/>
        <v>3</v>
      </c>
    </row>
    <row r="131136" spans="1:7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 t="str">
        <f>VLOOKUP(C131136,Подписчики!A:D,2,FALSE)</f>
        <v>UTC+2</v>
      </c>
      <c r="F131136" s="2">
        <f>VLOOKUP(C131136,Подписчики!A:D,4,FALSE)/24+B131136</f>
        <v>44426.855000000003</v>
      </c>
      <c r="G131136">
        <f t="shared" si="2048"/>
        <v>3</v>
      </c>
    </row>
    <row r="131137" spans="1:7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 t="str">
        <f>VLOOKUP(C131137,Подписчики!A:D,2,FALSE)</f>
        <v>UTC+1</v>
      </c>
      <c r="F131137" s="2">
        <f>VLOOKUP(C131137,Подписчики!A:D,4,FALSE)/24+B131137</f>
        <v>44426.815721682848</v>
      </c>
      <c r="G131137">
        <f t="shared" si="2048"/>
        <v>3</v>
      </c>
    </row>
    <row r="131138" spans="1:7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 t="str">
        <f>VLOOKUP(C131138,Подписчики!A:D,2,FALSE)</f>
        <v>UTC+0</v>
      </c>
      <c r="F131138" s="2">
        <f>VLOOKUP(C131138,Подписчики!A:D,4,FALSE)/24+B131138</f>
        <v>44426.775268608413</v>
      </c>
      <c r="G131138">
        <f t="shared" si="2048"/>
        <v>3</v>
      </c>
    </row>
    <row r="131139" spans="1:7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 t="str">
        <f>VLOOKUP(C131139,Подписчики!A:D,2,FALSE)</f>
        <v>UTC-3</v>
      </c>
      <c r="F131139" s="2">
        <f>VLOOKUP(C131139,Подписчики!A:D,4,FALSE)/24+B131139</f>
        <v>44426.650673139156</v>
      </c>
      <c r="G131139">
        <f t="shared" ref="G131139:G131202" si="2049">WEEKDAY(F131139,2)</f>
        <v>3</v>
      </c>
    </row>
    <row r="131140" spans="1:7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 t="str">
        <f>VLOOKUP(C131140,Подписчики!A:D,2,FALSE)</f>
        <v>UTC+0</v>
      </c>
      <c r="F131140" s="2">
        <f>VLOOKUP(C131140,Подписчики!A:D,4,FALSE)/24+B131140</f>
        <v>44426.776886731393</v>
      </c>
      <c r="G131140">
        <f t="shared" si="2049"/>
        <v>3</v>
      </c>
    </row>
    <row r="131141" spans="1:7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 t="str">
        <f>VLOOKUP(C131141,Подписчики!A:D,2,FALSE)</f>
        <v>UTC+0</v>
      </c>
      <c r="F131141" s="2">
        <f>VLOOKUP(C131141,Подписчики!A:D,4,FALSE)/24+B131141</f>
        <v>44426.776886731393</v>
      </c>
      <c r="G131141">
        <f t="shared" si="2049"/>
        <v>3</v>
      </c>
    </row>
    <row r="131142" spans="1:7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 t="str">
        <f>VLOOKUP(C131142,Подписчики!A:D,2,FALSE)</f>
        <v>UTC+2</v>
      </c>
      <c r="F131142" s="2">
        <f>VLOOKUP(C131142,Подписчики!A:D,4,FALSE)/24+B131142</f>
        <v>44426.861029126216</v>
      </c>
      <c r="G131142">
        <f t="shared" si="2049"/>
        <v>3</v>
      </c>
    </row>
    <row r="131143" spans="1:7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 t="str">
        <f>VLOOKUP(C131143,Подписчики!A:D,2,FALSE)</f>
        <v>UTC+3</v>
      </c>
      <c r="F131143" s="2">
        <f>VLOOKUP(C131143,Подписчики!A:D,4,FALSE)/24+B131143</f>
        <v>44426.903100323623</v>
      </c>
      <c r="G131143">
        <f t="shared" si="2049"/>
        <v>3</v>
      </c>
    </row>
    <row r="131144" spans="1:7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 t="str">
        <f>VLOOKUP(C131144,Подписчики!A:D,2,FALSE)</f>
        <v>UTC+3</v>
      </c>
      <c r="F131144" s="2">
        <f>VLOOKUP(C131144,Подписчики!A:D,4,FALSE)/24+B131144</f>
        <v>44426.903100323623</v>
      </c>
      <c r="G131144">
        <f t="shared" si="2049"/>
        <v>3</v>
      </c>
    </row>
    <row r="131145" spans="1:7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 t="str">
        <f>VLOOKUP(C131145,Подписчики!A:D,2,FALSE)</f>
        <v>UTC+1</v>
      </c>
      <c r="F131145" s="2">
        <f>VLOOKUP(C131145,Подписчики!A:D,4,FALSE)/24+B131145</f>
        <v>44426.822194174754</v>
      </c>
      <c r="G131145">
        <f t="shared" si="2049"/>
        <v>3</v>
      </c>
    </row>
    <row r="131146" spans="1:7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 t="str">
        <f>VLOOKUP(C131146,Подписчики!A:D,2,FALSE)</f>
        <v>UTC+2</v>
      </c>
      <c r="F131146" s="2">
        <f>VLOOKUP(C131146,Подписчики!A:D,4,FALSE)/24+B131146</f>
        <v>44426.864265372169</v>
      </c>
      <c r="G131146">
        <f t="shared" si="2049"/>
        <v>3</v>
      </c>
    </row>
    <row r="131147" spans="1:7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 t="str">
        <f>VLOOKUP(C131147,Подписчики!A:D,2,FALSE)</f>
        <v>UTC+1</v>
      </c>
      <c r="F131147" s="2">
        <f>VLOOKUP(C131147,Подписчики!A:D,4,FALSE)/24+B131147</f>
        <v>44426.823812297735</v>
      </c>
      <c r="G131147">
        <f t="shared" si="2049"/>
        <v>3</v>
      </c>
    </row>
    <row r="131148" spans="1:7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 t="str">
        <f>VLOOKUP(C131148,Подписчики!A:D,2,FALSE)</f>
        <v>UTC+2</v>
      </c>
      <c r="F131148" s="2">
        <f>VLOOKUP(C131148,Подписчики!A:D,4,FALSE)/24+B131148</f>
        <v>44426.865883495142</v>
      </c>
      <c r="G131148">
        <f t="shared" si="2049"/>
        <v>3</v>
      </c>
    </row>
    <row r="131149" spans="1:7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 t="str">
        <f>VLOOKUP(C131149,Подписчики!A:D,2,FALSE)</f>
        <v>UTC+3</v>
      </c>
      <c r="F131149" s="2">
        <f>VLOOKUP(C131149,Подписчики!A:D,4,FALSE)/24+B131149</f>
        <v>44426.907954692557</v>
      </c>
      <c r="G131149">
        <f t="shared" si="2049"/>
        <v>3</v>
      </c>
    </row>
    <row r="131150" spans="1:7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 t="str">
        <f>VLOOKUP(C131150,Подписчики!A:D,2,FALSE)</f>
        <v>UTC+3</v>
      </c>
      <c r="F131150" s="2">
        <f>VLOOKUP(C131150,Подписчики!A:D,4,FALSE)/24+B131150</f>
        <v>44426.907954692557</v>
      </c>
      <c r="G131150">
        <f t="shared" si="2049"/>
        <v>3</v>
      </c>
    </row>
    <row r="131151" spans="1:7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 t="str">
        <f>VLOOKUP(C131151,Подписчики!A:D,2,FALSE)</f>
        <v>UTC+1</v>
      </c>
      <c r="F131151" s="2">
        <f>VLOOKUP(C131151,Подписчики!A:D,4,FALSE)/24+B131151</f>
        <v>44426.825430420715</v>
      </c>
      <c r="G131151">
        <f t="shared" si="2049"/>
        <v>3</v>
      </c>
    </row>
    <row r="131152" spans="1:7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 t="str">
        <f>VLOOKUP(C131152,Подписчики!A:D,2,FALSE)</f>
        <v>UTC+1</v>
      </c>
      <c r="F131152" s="2">
        <f>VLOOKUP(C131152,Подписчики!A:D,4,FALSE)/24+B131152</f>
        <v>44426.825430420715</v>
      </c>
      <c r="G131152">
        <f t="shared" si="2049"/>
        <v>3</v>
      </c>
    </row>
    <row r="131153" spans="1:7" x14ac:dyDescent="0.25">
      <c r="A131153">
        <v>395767</v>
      </c>
      <c r="B131153" s="2">
        <v>44426.784</v>
      </c>
      <c r="C131153">
        <v>102318</v>
      </c>
      <c r="D131153">
        <v>112334</v>
      </c>
      <c r="E131153" t="str">
        <f>VLOOKUP(C131153,Подписчики!A:D,2,FALSE)</f>
        <v>UTC+0</v>
      </c>
      <c r="F131153" s="2">
        <f>VLOOKUP(C131153,Подписчики!A:D,4,FALSE)/24+B131153</f>
        <v>44426.784</v>
      </c>
      <c r="G131153">
        <f t="shared" si="2049"/>
        <v>3</v>
      </c>
    </row>
    <row r="131154" spans="1:7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 t="str">
        <f>VLOOKUP(C131154,Подписчики!A:D,2,FALSE)</f>
        <v>UTC+2</v>
      </c>
      <c r="F131154" s="2">
        <f>VLOOKUP(C131154,Подписчики!A:D,4,FALSE)/24+B131154</f>
        <v>44426.867501618122</v>
      </c>
      <c r="G131154">
        <f t="shared" si="2049"/>
        <v>3</v>
      </c>
    </row>
    <row r="131155" spans="1:7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 t="str">
        <f>VLOOKUP(C131155,Подписчики!A:D,2,FALSE)</f>
        <v>UTC+2</v>
      </c>
      <c r="F131155" s="2">
        <f>VLOOKUP(C131155,Подписчики!A:D,4,FALSE)/24+B131155</f>
        <v>44426.867501618122</v>
      </c>
      <c r="G131155">
        <f t="shared" si="2049"/>
        <v>3</v>
      </c>
    </row>
    <row r="131156" spans="1:7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 t="str">
        <f>VLOOKUP(C131156,Подписчики!A:D,2,FALSE)</f>
        <v>UTC-1</v>
      </c>
      <c r="F131156" s="2">
        <f>VLOOKUP(C131156,Подписчики!A:D,4,FALSE)/24+B131156</f>
        <v>44426.742906148866</v>
      </c>
      <c r="G131156">
        <f t="shared" si="2049"/>
        <v>3</v>
      </c>
    </row>
    <row r="131157" spans="1:7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 t="str">
        <f>VLOOKUP(C131157,Подписчики!A:D,2,FALSE)</f>
        <v>UTC+1</v>
      </c>
      <c r="F131157" s="2">
        <f>VLOOKUP(C131157,Подписчики!A:D,4,FALSE)/24+B131157</f>
        <v>44426.827048543688</v>
      </c>
      <c r="G131157">
        <f t="shared" si="2049"/>
        <v>3</v>
      </c>
    </row>
    <row r="131158" spans="1:7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 t="str">
        <f>VLOOKUP(C131158,Подписчики!A:D,2,FALSE)</f>
        <v>UTC+3</v>
      </c>
      <c r="F131158" s="2">
        <f>VLOOKUP(C131158,Подписчики!A:D,4,FALSE)/24+B131158</f>
        <v>44426.91119093851</v>
      </c>
      <c r="G131158">
        <f t="shared" si="2049"/>
        <v>3</v>
      </c>
    </row>
    <row r="131159" spans="1:7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 t="str">
        <f>VLOOKUP(C131159,Подписчики!A:D,2,FALSE)</f>
        <v>UTC+1</v>
      </c>
      <c r="F131159" s="2">
        <f>VLOOKUP(C131159,Подписчики!A:D,4,FALSE)/24+B131159</f>
        <v>44426.828666666668</v>
      </c>
      <c r="G131159">
        <f t="shared" si="2049"/>
        <v>3</v>
      </c>
    </row>
    <row r="131160" spans="1:7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 t="str">
        <f>VLOOKUP(C131160,Подписчики!A:D,2,FALSE)</f>
        <v>UTC+4</v>
      </c>
      <c r="F131160" s="2">
        <f>VLOOKUP(C131160,Подписчики!A:D,4,FALSE)/24+B131160</f>
        <v>44426.954880258898</v>
      </c>
      <c r="G131160">
        <f t="shared" si="2049"/>
        <v>3</v>
      </c>
    </row>
    <row r="131161" spans="1:7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 t="str">
        <f>VLOOKUP(C131161,Подписчики!A:D,2,FALSE)</f>
        <v>UTC-4</v>
      </c>
      <c r="F131161" s="2">
        <f>VLOOKUP(C131161,Подписчики!A:D,4,FALSE)/24+B131161</f>
        <v>44426.623165048542</v>
      </c>
      <c r="G131161">
        <f t="shared" si="2049"/>
        <v>3</v>
      </c>
    </row>
    <row r="131162" spans="1:7" x14ac:dyDescent="0.25">
      <c r="A131162">
        <v>395789</v>
      </c>
      <c r="B131162" s="2">
        <v>44426.79</v>
      </c>
      <c r="C131162">
        <v>64562</v>
      </c>
      <c r="D131162">
        <v>242428</v>
      </c>
      <c r="E131162" t="str">
        <f>VLOOKUP(C131162,Подписчики!A:D,2,FALSE)</f>
        <v>UTC+0</v>
      </c>
      <c r="F131162" s="2">
        <f>VLOOKUP(C131162,Подписчики!A:D,4,FALSE)/24+B131162</f>
        <v>44426.79</v>
      </c>
      <c r="G131162">
        <f t="shared" si="2049"/>
        <v>3</v>
      </c>
    </row>
    <row r="131163" spans="1:7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 t="str">
        <f>VLOOKUP(C131163,Подписчики!A:D,2,FALSE)</f>
        <v>UTC-3</v>
      </c>
      <c r="F131163" s="2">
        <f>VLOOKUP(C131163,Подписчики!A:D,4,FALSE)/24+B131163</f>
        <v>44426.665236245957</v>
      </c>
      <c r="G131163">
        <f t="shared" si="2049"/>
        <v>3</v>
      </c>
    </row>
    <row r="131164" spans="1:7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 t="str">
        <f>VLOOKUP(C131164,Подписчики!A:D,2,FALSE)</f>
        <v>UTC+1</v>
      </c>
      <c r="F131164" s="2">
        <f>VLOOKUP(C131164,Подписчики!A:D,4,FALSE)/24+B131164</f>
        <v>44426.831902912621</v>
      </c>
      <c r="G131164">
        <f t="shared" si="2049"/>
        <v>3</v>
      </c>
    </row>
    <row r="131165" spans="1:7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 t="str">
        <f>VLOOKUP(C131165,Подписчики!A:D,2,FALSE)</f>
        <v>UTC+1</v>
      </c>
      <c r="F131165" s="2">
        <f>VLOOKUP(C131165,Подписчики!A:D,4,FALSE)/24+B131165</f>
        <v>44426.833521035602</v>
      </c>
      <c r="G131165">
        <f t="shared" si="2049"/>
        <v>3</v>
      </c>
    </row>
    <row r="131166" spans="1:7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 t="str">
        <f>VLOOKUP(C131166,Подписчики!A:D,2,FALSE)</f>
        <v>UTC+0</v>
      </c>
      <c r="F131166" s="2">
        <f>VLOOKUP(C131166,Подписчики!A:D,4,FALSE)/24+B131166</f>
        <v>44426.793067961167</v>
      </c>
      <c r="G131166">
        <f t="shared" si="2049"/>
        <v>3</v>
      </c>
    </row>
    <row r="131167" spans="1:7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 t="str">
        <f>VLOOKUP(C131167,Подписчики!A:D,2,FALSE)</f>
        <v>UTC+0</v>
      </c>
      <c r="F131167" s="2">
        <f>VLOOKUP(C131167,Подписчики!A:D,4,FALSE)/24+B131167</f>
        <v>44426.793067961167</v>
      </c>
      <c r="G131167">
        <f t="shared" si="2049"/>
        <v>3</v>
      </c>
    </row>
    <row r="131168" spans="1:7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 t="str">
        <f>VLOOKUP(C131168,Подписчики!A:D,2,FALSE)</f>
        <v>UTC+0</v>
      </c>
      <c r="F131168" s="2">
        <f>VLOOKUP(C131168,Подписчики!A:D,4,FALSE)/24+B131168</f>
        <v>44426.793067961167</v>
      </c>
      <c r="G131168">
        <f t="shared" si="2049"/>
        <v>3</v>
      </c>
    </row>
    <row r="131169" spans="1:7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 t="str">
        <f>VLOOKUP(C131169,Подписчики!A:D,2,FALSE)</f>
        <v>UTC+0</v>
      </c>
      <c r="F131169" s="2">
        <f>VLOOKUP(C131169,Подписчики!A:D,4,FALSE)/24+B131169</f>
        <v>44426.79468608414</v>
      </c>
      <c r="G131169">
        <f t="shared" si="2049"/>
        <v>3</v>
      </c>
    </row>
    <row r="131170" spans="1:7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 t="str">
        <f>VLOOKUP(C131170,Подписчики!A:D,2,FALSE)</f>
        <v>UTC+1</v>
      </c>
      <c r="F131170" s="2">
        <f>VLOOKUP(C131170,Подписчики!A:D,4,FALSE)/24+B131170</f>
        <v>44426.836757281555</v>
      </c>
      <c r="G131170">
        <f t="shared" si="2049"/>
        <v>3</v>
      </c>
    </row>
    <row r="131171" spans="1:7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 t="str">
        <f>VLOOKUP(C131171,Подписчики!A:D,2,FALSE)</f>
        <v>UTC+1</v>
      </c>
      <c r="F131171" s="2">
        <f>VLOOKUP(C131171,Подписчики!A:D,4,FALSE)/24+B131171</f>
        <v>44426.839993527508</v>
      </c>
      <c r="G131171">
        <f t="shared" si="2049"/>
        <v>3</v>
      </c>
    </row>
    <row r="131172" spans="1:7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 t="str">
        <f>VLOOKUP(C131172,Подписчики!A:D,2,FALSE)</f>
        <v>UTC+1</v>
      </c>
      <c r="F131172" s="2">
        <f>VLOOKUP(C131172,Подписчики!A:D,4,FALSE)/24+B131172</f>
        <v>44426.839993527508</v>
      </c>
      <c r="G131172">
        <f t="shared" si="2049"/>
        <v>3</v>
      </c>
    </row>
    <row r="131173" spans="1:7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 t="str">
        <f>VLOOKUP(C131173,Подписчики!A:D,2,FALSE)</f>
        <v>UTC+0</v>
      </c>
      <c r="F131173" s="2">
        <f>VLOOKUP(C131173,Подписчики!A:D,4,FALSE)/24+B131173</f>
        <v>44426.801158576054</v>
      </c>
      <c r="G131173">
        <f t="shared" si="2049"/>
        <v>3</v>
      </c>
    </row>
    <row r="131174" spans="1:7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 t="str">
        <f>VLOOKUP(C131174,Подписчики!A:D,2,FALSE)</f>
        <v>UTC+1</v>
      </c>
      <c r="F131174" s="2">
        <f>VLOOKUP(C131174,Подписчики!A:D,4,FALSE)/24+B131174</f>
        <v>44426.843229773462</v>
      </c>
      <c r="G131174">
        <f t="shared" si="2049"/>
        <v>3</v>
      </c>
    </row>
    <row r="131175" spans="1:7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 t="str">
        <f>VLOOKUP(C131175,Подписчики!A:D,2,FALSE)</f>
        <v>UTC+2</v>
      </c>
      <c r="F131175" s="2">
        <f>VLOOKUP(C131175,Подписчики!A:D,4,FALSE)/24+B131175</f>
        <v>44426.885300970876</v>
      </c>
      <c r="G131175">
        <f t="shared" si="2049"/>
        <v>3</v>
      </c>
    </row>
    <row r="131176" spans="1:7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 t="str">
        <f>VLOOKUP(C131176,Подписчики!A:D,2,FALSE)</f>
        <v>UTC+3</v>
      </c>
      <c r="F131176" s="2">
        <f>VLOOKUP(C131176,Подписчики!A:D,4,FALSE)/24+B131176</f>
        <v>44426.927372168284</v>
      </c>
      <c r="G131176">
        <f t="shared" si="2049"/>
        <v>3</v>
      </c>
    </row>
    <row r="131177" spans="1:7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 t="str">
        <f>VLOOKUP(C131177,Подписчики!A:D,2,FALSE)</f>
        <v>UTC+1</v>
      </c>
      <c r="F131177" s="2">
        <f>VLOOKUP(C131177,Подписчики!A:D,4,FALSE)/24+B131177</f>
        <v>44426.844847896442</v>
      </c>
      <c r="G131177">
        <f t="shared" si="2049"/>
        <v>3</v>
      </c>
    </row>
    <row r="131178" spans="1:7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 t="str">
        <f>VLOOKUP(C131178,Подписчики!A:D,2,FALSE)</f>
        <v>UTC+1</v>
      </c>
      <c r="F131178" s="2">
        <f>VLOOKUP(C131178,Подписчики!A:D,4,FALSE)/24+B131178</f>
        <v>44426.844847896442</v>
      </c>
      <c r="G131178">
        <f t="shared" si="2049"/>
        <v>3</v>
      </c>
    </row>
    <row r="131179" spans="1:7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 t="str">
        <f>VLOOKUP(C131179,Подписчики!A:D,2,FALSE)</f>
        <v>UTC+1</v>
      </c>
      <c r="F131179" s="2">
        <f>VLOOKUP(C131179,Подписчики!A:D,4,FALSE)/24+B131179</f>
        <v>44426.844847896442</v>
      </c>
      <c r="G131179">
        <f t="shared" si="2049"/>
        <v>3</v>
      </c>
    </row>
    <row r="131180" spans="1:7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 t="str">
        <f>VLOOKUP(C131180,Подписчики!A:D,2,FALSE)</f>
        <v>UTC+2</v>
      </c>
      <c r="F131180" s="2">
        <f>VLOOKUP(C131180,Подписчики!A:D,4,FALSE)/24+B131180</f>
        <v>44426.886919093849</v>
      </c>
      <c r="G131180">
        <f t="shared" si="2049"/>
        <v>3</v>
      </c>
    </row>
    <row r="131181" spans="1:7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 t="str">
        <f>VLOOKUP(C131181,Подписчики!A:D,2,FALSE)</f>
        <v>UTC+0</v>
      </c>
      <c r="F131181" s="2">
        <f>VLOOKUP(C131181,Подписчики!A:D,4,FALSE)/24+B131181</f>
        <v>44426.804394822007</v>
      </c>
      <c r="G131181">
        <f t="shared" si="2049"/>
        <v>3</v>
      </c>
    </row>
    <row r="131182" spans="1:7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 t="str">
        <f>VLOOKUP(C131182,Подписчики!A:D,2,FALSE)</f>
        <v>UTC+2</v>
      </c>
      <c r="F131182" s="2">
        <f>VLOOKUP(C131182,Подписчики!A:D,4,FALSE)/24+B131182</f>
        <v>44426.88853721683</v>
      </c>
      <c r="G131182">
        <f t="shared" si="2049"/>
        <v>3</v>
      </c>
    </row>
    <row r="131183" spans="1:7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 t="str">
        <f>VLOOKUP(C131183,Подписчики!A:D,2,FALSE)</f>
        <v>UTC+3</v>
      </c>
      <c r="F131183" s="2">
        <f>VLOOKUP(C131183,Подписчики!A:D,4,FALSE)/24+B131183</f>
        <v>44426.930608414237</v>
      </c>
      <c r="G131183">
        <f t="shared" si="2049"/>
        <v>3</v>
      </c>
    </row>
    <row r="131184" spans="1:7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 t="str">
        <f>VLOOKUP(C131184,Подписчики!A:D,2,FALSE)</f>
        <v>UTC+0</v>
      </c>
      <c r="F131184" s="2">
        <f>VLOOKUP(C131184,Подписчики!A:D,4,FALSE)/24+B131184</f>
        <v>44426.80601294498</v>
      </c>
      <c r="G131184">
        <f t="shared" si="2049"/>
        <v>3</v>
      </c>
    </row>
    <row r="131185" spans="1:7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 t="str">
        <f>VLOOKUP(C131185,Подписчики!A:D,2,FALSE)</f>
        <v>UTC+0</v>
      </c>
      <c r="F131185" s="2">
        <f>VLOOKUP(C131185,Подписчики!A:D,4,FALSE)/24+B131185</f>
        <v>44426.80601294498</v>
      </c>
      <c r="G131185">
        <f t="shared" si="2049"/>
        <v>3</v>
      </c>
    </row>
    <row r="131186" spans="1:7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 t="str">
        <f>VLOOKUP(C131186,Подписчики!A:D,2,FALSE)</f>
        <v>UTC+1</v>
      </c>
      <c r="F131186" s="2">
        <f>VLOOKUP(C131186,Подписчики!A:D,4,FALSE)/24+B131186</f>
        <v>44426.848084142395</v>
      </c>
      <c r="G131186">
        <f t="shared" si="2049"/>
        <v>3</v>
      </c>
    </row>
    <row r="131187" spans="1:7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 t="str">
        <f>VLOOKUP(C131187,Подписчики!A:D,2,FALSE)</f>
        <v>UTC+3</v>
      </c>
      <c r="F131187" s="2">
        <f>VLOOKUP(C131187,Подписчики!A:D,4,FALSE)/24+B131187</f>
        <v>44426.932226537218</v>
      </c>
      <c r="G131187">
        <f t="shared" si="2049"/>
        <v>3</v>
      </c>
    </row>
    <row r="131188" spans="1:7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 t="str">
        <f>VLOOKUP(C131188,Подписчики!A:D,2,FALSE)</f>
        <v>UTC+3</v>
      </c>
      <c r="F131188" s="2">
        <f>VLOOKUP(C131188,Подписчики!A:D,4,FALSE)/24+B131188</f>
        <v>44426.932226537218</v>
      </c>
      <c r="G131188">
        <f t="shared" si="2049"/>
        <v>3</v>
      </c>
    </row>
    <row r="131189" spans="1:7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 t="str">
        <f>VLOOKUP(C131189,Подписчики!A:D,2,FALSE)</f>
        <v>UTC+1</v>
      </c>
      <c r="F131189" s="2">
        <f>VLOOKUP(C131189,Подписчики!A:D,4,FALSE)/24+B131189</f>
        <v>44426.849702265376</v>
      </c>
      <c r="G131189">
        <f t="shared" si="2049"/>
        <v>3</v>
      </c>
    </row>
    <row r="131190" spans="1:7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 t="str">
        <f>VLOOKUP(C131190,Подписчики!A:D,2,FALSE)</f>
        <v>UTC+3</v>
      </c>
      <c r="F131190" s="2">
        <f>VLOOKUP(C131190,Подписчики!A:D,4,FALSE)/24+B131190</f>
        <v>44426.933844660198</v>
      </c>
      <c r="G131190">
        <f t="shared" si="2049"/>
        <v>3</v>
      </c>
    </row>
    <row r="131191" spans="1:7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 t="str">
        <f>VLOOKUP(C131191,Подписчики!A:D,2,FALSE)</f>
        <v>UTC+2</v>
      </c>
      <c r="F131191" s="2">
        <f>VLOOKUP(C131191,Подписчики!A:D,4,FALSE)/24+B131191</f>
        <v>44426.893391585763</v>
      </c>
      <c r="G131191">
        <f t="shared" si="2049"/>
        <v>3</v>
      </c>
    </row>
    <row r="131192" spans="1:7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 t="str">
        <f>VLOOKUP(C131192,Подписчики!A:D,2,FALSE)</f>
        <v>UTC+3</v>
      </c>
      <c r="F131192" s="2">
        <f>VLOOKUP(C131192,Подписчики!A:D,4,FALSE)/24+B131192</f>
        <v>44426.935462783171</v>
      </c>
      <c r="G131192">
        <f t="shared" si="2049"/>
        <v>3</v>
      </c>
    </row>
    <row r="131193" spans="1:7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 t="str">
        <f>VLOOKUP(C131193,Подписчики!A:D,2,FALSE)</f>
        <v>UTC+1</v>
      </c>
      <c r="F131193" s="2">
        <f>VLOOKUP(C131193,Подписчики!A:D,4,FALSE)/24+B131193</f>
        <v>44426.854556634302</v>
      </c>
      <c r="G131193">
        <f t="shared" si="2049"/>
        <v>3</v>
      </c>
    </row>
    <row r="131194" spans="1:7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 t="str">
        <f>VLOOKUP(C131194,Подписчики!A:D,2,FALSE)</f>
        <v>UTC+1</v>
      </c>
      <c r="F131194" s="2">
        <f>VLOOKUP(C131194,Подписчики!A:D,4,FALSE)/24+B131194</f>
        <v>44426.854556634302</v>
      </c>
      <c r="G131194">
        <f t="shared" si="2049"/>
        <v>3</v>
      </c>
    </row>
    <row r="131195" spans="1:7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 t="str">
        <f>VLOOKUP(C131195,Подписчики!A:D,2,FALSE)</f>
        <v>UTC+2</v>
      </c>
      <c r="F131195" s="2">
        <f>VLOOKUP(C131195,Подписчики!A:D,4,FALSE)/24+B131195</f>
        <v>44426.896627831717</v>
      </c>
      <c r="G131195">
        <f t="shared" si="2049"/>
        <v>3</v>
      </c>
    </row>
    <row r="131196" spans="1:7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 t="str">
        <f>VLOOKUP(C131196,Подписчики!A:D,2,FALSE)</f>
        <v>UTC+3</v>
      </c>
      <c r="F131196" s="2">
        <f>VLOOKUP(C131196,Подписчики!A:D,4,FALSE)/24+B131196</f>
        <v>44426.938699029124</v>
      </c>
      <c r="G131196">
        <f t="shared" si="2049"/>
        <v>3</v>
      </c>
    </row>
    <row r="131197" spans="1:7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 t="str">
        <f>VLOOKUP(C131197,Подписчики!A:D,2,FALSE)</f>
        <v>UTC+1</v>
      </c>
      <c r="F131197" s="2">
        <f>VLOOKUP(C131197,Подписчики!A:D,4,FALSE)/24+B131197</f>
        <v>44426.857792880262</v>
      </c>
      <c r="G131197">
        <f t="shared" si="2049"/>
        <v>3</v>
      </c>
    </row>
    <row r="131198" spans="1:7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 t="str">
        <f>VLOOKUP(C131198,Подписчики!A:D,2,FALSE)</f>
        <v>UTC+1</v>
      </c>
      <c r="F131198" s="2">
        <f>VLOOKUP(C131198,Подписчики!A:D,4,FALSE)/24+B131198</f>
        <v>44426.857792880262</v>
      </c>
      <c r="G131198">
        <f t="shared" si="2049"/>
        <v>3</v>
      </c>
    </row>
    <row r="131199" spans="1:7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 t="str">
        <f>VLOOKUP(C131199,Подписчики!A:D,2,FALSE)</f>
        <v>UTC+1</v>
      </c>
      <c r="F131199" s="2">
        <f>VLOOKUP(C131199,Подписчики!A:D,4,FALSE)/24+B131199</f>
        <v>44426.857792880262</v>
      </c>
      <c r="G131199">
        <f t="shared" si="2049"/>
        <v>3</v>
      </c>
    </row>
    <row r="131200" spans="1:7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 t="str">
        <f>VLOOKUP(C131200,Подписчики!A:D,2,FALSE)</f>
        <v>UTC+2</v>
      </c>
      <c r="F131200" s="2">
        <f>VLOOKUP(C131200,Подписчики!A:D,4,FALSE)/24+B131200</f>
        <v>44426.89986407767</v>
      </c>
      <c r="G131200">
        <f t="shared" si="2049"/>
        <v>3</v>
      </c>
    </row>
    <row r="131201" spans="1:7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 t="str">
        <f>VLOOKUP(C131201,Подписчики!A:D,2,FALSE)</f>
        <v>UTC+2</v>
      </c>
      <c r="F131201" s="2">
        <f>VLOOKUP(C131201,Подписчики!A:D,4,FALSE)/24+B131201</f>
        <v>44426.89986407767</v>
      </c>
      <c r="G131201">
        <f t="shared" si="2049"/>
        <v>3</v>
      </c>
    </row>
    <row r="131202" spans="1:7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 t="str">
        <f>VLOOKUP(C131202,Подписчики!A:D,2,FALSE)</f>
        <v>UTC+0</v>
      </c>
      <c r="F131202" s="2">
        <f>VLOOKUP(C131202,Подписчики!A:D,4,FALSE)/24+B131202</f>
        <v>44426.817339805828</v>
      </c>
      <c r="G131202">
        <f t="shared" si="2049"/>
        <v>3</v>
      </c>
    </row>
    <row r="131203" spans="1:7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 t="str">
        <f>VLOOKUP(C131203,Подписчики!A:D,2,FALSE)</f>
        <v>UTC+0</v>
      </c>
      <c r="F131203" s="2">
        <f>VLOOKUP(C131203,Подписчики!A:D,4,FALSE)/24+B131203</f>
        <v>44426.817339805828</v>
      </c>
      <c r="G131203">
        <f t="shared" ref="G131203:G131266" si="2050">WEEKDAY(F131203,2)</f>
        <v>3</v>
      </c>
    </row>
    <row r="131204" spans="1:7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 t="str">
        <f>VLOOKUP(C131204,Подписчики!A:D,2,FALSE)</f>
        <v>UTC+1</v>
      </c>
      <c r="F131204" s="2">
        <f>VLOOKUP(C131204,Подписчики!A:D,4,FALSE)/24+B131204</f>
        <v>44426.859411003235</v>
      </c>
      <c r="G131204">
        <f t="shared" si="2050"/>
        <v>3</v>
      </c>
    </row>
    <row r="131205" spans="1:7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 t="str">
        <f>VLOOKUP(C131205,Подписчики!A:D,2,FALSE)</f>
        <v>UTC+1</v>
      </c>
      <c r="F131205" s="2">
        <f>VLOOKUP(C131205,Подписчики!A:D,4,FALSE)/24+B131205</f>
        <v>44426.859411003235</v>
      </c>
      <c r="G131205">
        <f t="shared" si="2050"/>
        <v>3</v>
      </c>
    </row>
    <row r="131206" spans="1:7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 t="str">
        <f>VLOOKUP(C131206,Подписчики!A:D,2,FALSE)</f>
        <v>UTC+2</v>
      </c>
      <c r="F131206" s="2">
        <f>VLOOKUP(C131206,Подписчики!A:D,4,FALSE)/24+B131206</f>
        <v>44426.903100323623</v>
      </c>
      <c r="G131206">
        <f t="shared" si="2050"/>
        <v>3</v>
      </c>
    </row>
    <row r="131207" spans="1:7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 t="str">
        <f>VLOOKUP(C131207,Подписчики!A:D,2,FALSE)</f>
        <v>UTC+0</v>
      </c>
      <c r="F131207" s="2">
        <f>VLOOKUP(C131207,Подписчики!A:D,4,FALSE)/24+B131207</f>
        <v>44426.822194174754</v>
      </c>
      <c r="G131207">
        <f t="shared" si="2050"/>
        <v>3</v>
      </c>
    </row>
    <row r="131208" spans="1:7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 t="str">
        <f>VLOOKUP(C131208,Подписчики!A:D,2,FALSE)</f>
        <v>UTC+0</v>
      </c>
      <c r="F131208" s="2">
        <f>VLOOKUP(C131208,Подписчики!A:D,4,FALSE)/24+B131208</f>
        <v>44426.823812297735</v>
      </c>
      <c r="G131208">
        <f t="shared" si="2050"/>
        <v>3</v>
      </c>
    </row>
    <row r="131209" spans="1:7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 t="str">
        <f>VLOOKUP(C131209,Подписчики!A:D,2,FALSE)</f>
        <v>UTC+1</v>
      </c>
      <c r="F131209" s="2">
        <f>VLOOKUP(C131209,Подписчики!A:D,4,FALSE)/24+B131209</f>
        <v>44426.865883495142</v>
      </c>
      <c r="G131209">
        <f t="shared" si="2050"/>
        <v>3</v>
      </c>
    </row>
    <row r="131210" spans="1:7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 t="str">
        <f>VLOOKUP(C131210,Подписчики!A:D,2,FALSE)</f>
        <v>UTC+2</v>
      </c>
      <c r="F131210" s="2">
        <f>VLOOKUP(C131210,Подписчики!A:D,4,FALSE)/24+B131210</f>
        <v>44426.907954692557</v>
      </c>
      <c r="G131210">
        <f t="shared" si="2050"/>
        <v>3</v>
      </c>
    </row>
    <row r="131211" spans="1:7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 t="str">
        <f>VLOOKUP(C131211,Подписчики!A:D,2,FALSE)</f>
        <v>UTC+2</v>
      </c>
      <c r="F131211" s="2">
        <f>VLOOKUP(C131211,Подписчики!A:D,4,FALSE)/24+B131211</f>
        <v>44426.907954692557</v>
      </c>
      <c r="G131211">
        <f t="shared" si="2050"/>
        <v>3</v>
      </c>
    </row>
    <row r="131212" spans="1:7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 t="str">
        <f>VLOOKUP(C131212,Подписчики!A:D,2,FALSE)</f>
        <v>UTC+0</v>
      </c>
      <c r="F131212" s="2">
        <f>VLOOKUP(C131212,Подписчики!A:D,4,FALSE)/24+B131212</f>
        <v>44426.825430420715</v>
      </c>
      <c r="G131212">
        <f t="shared" si="2050"/>
        <v>3</v>
      </c>
    </row>
    <row r="131213" spans="1:7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 t="str">
        <f>VLOOKUP(C131213,Подписчики!A:D,2,FALSE)</f>
        <v>UTC+2</v>
      </c>
      <c r="F131213" s="2">
        <f>VLOOKUP(C131213,Подписчики!A:D,4,FALSE)/24+B131213</f>
        <v>44426.909572815537</v>
      </c>
      <c r="G131213">
        <f t="shared" si="2050"/>
        <v>3</v>
      </c>
    </row>
    <row r="131214" spans="1:7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 t="str">
        <f>VLOOKUP(C131214,Подписчики!A:D,2,FALSE)</f>
        <v>UTC+1</v>
      </c>
      <c r="F131214" s="2">
        <f>VLOOKUP(C131214,Подписчики!A:D,4,FALSE)/24+B131214</f>
        <v>44426.869119741103</v>
      </c>
      <c r="G131214">
        <f t="shared" si="2050"/>
        <v>3</v>
      </c>
    </row>
    <row r="131215" spans="1:7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 t="str">
        <f>VLOOKUP(C131215,Подписчики!A:D,2,FALSE)</f>
        <v>UTC+1</v>
      </c>
      <c r="F131215" s="2">
        <f>VLOOKUP(C131215,Подписчики!A:D,4,FALSE)/24+B131215</f>
        <v>44426.869119741103</v>
      </c>
      <c r="G131215">
        <f t="shared" si="2050"/>
        <v>3</v>
      </c>
    </row>
    <row r="131216" spans="1:7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 t="str">
        <f>VLOOKUP(C131216,Подписчики!A:D,2,FALSE)</f>
        <v>UTC+2</v>
      </c>
      <c r="F131216" s="2">
        <f>VLOOKUP(C131216,Подписчики!A:D,4,FALSE)/24+B131216</f>
        <v>44426.91280906149</v>
      </c>
      <c r="G131216">
        <f t="shared" si="2050"/>
        <v>3</v>
      </c>
    </row>
    <row r="131217" spans="1:7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 t="str">
        <f>VLOOKUP(C131217,Подписчики!A:D,2,FALSE)</f>
        <v>UTC+3</v>
      </c>
      <c r="F131217" s="2">
        <f>VLOOKUP(C131217,Подписчики!A:D,4,FALSE)/24+B131217</f>
        <v>44426.956498381878</v>
      </c>
      <c r="G131217">
        <f t="shared" si="2050"/>
        <v>3</v>
      </c>
    </row>
    <row r="131218" spans="1:7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 t="str">
        <f>VLOOKUP(C131218,Подписчики!A:D,2,FALSE)</f>
        <v>UTC+2</v>
      </c>
      <c r="F131218" s="2">
        <f>VLOOKUP(C131218,Подписчики!A:D,4,FALSE)/24+B131218</f>
        <v>44426.916045307444</v>
      </c>
      <c r="G131218">
        <f t="shared" si="2050"/>
        <v>3</v>
      </c>
    </row>
    <row r="131219" spans="1:7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 t="str">
        <f>VLOOKUP(C131219,Подписчики!A:D,2,FALSE)</f>
        <v>UTC+1</v>
      </c>
      <c r="F131219" s="2">
        <f>VLOOKUP(C131219,Подписчики!A:D,4,FALSE)/24+B131219</f>
        <v>44426.875592233009</v>
      </c>
      <c r="G131219">
        <f t="shared" si="2050"/>
        <v>3</v>
      </c>
    </row>
    <row r="131220" spans="1:7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 t="str">
        <f>VLOOKUP(C131220,Подписчики!A:D,2,FALSE)</f>
        <v>UTC+1</v>
      </c>
      <c r="F131220" s="2">
        <f>VLOOKUP(C131220,Подписчики!A:D,4,FALSE)/24+B131220</f>
        <v>44426.875592233009</v>
      </c>
      <c r="G131220">
        <f t="shared" si="2050"/>
        <v>3</v>
      </c>
    </row>
    <row r="131221" spans="1:7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 t="str">
        <f>VLOOKUP(C131221,Подписчики!A:D,2,FALSE)</f>
        <v>UTC+3</v>
      </c>
      <c r="F131221" s="2">
        <f>VLOOKUP(C131221,Подписчики!A:D,4,FALSE)/24+B131221</f>
        <v>44426.959734627831</v>
      </c>
      <c r="G131221">
        <f t="shared" si="2050"/>
        <v>3</v>
      </c>
    </row>
    <row r="131222" spans="1:7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 t="str">
        <f>VLOOKUP(C131222,Подписчики!A:D,2,FALSE)</f>
        <v>UTC+3</v>
      </c>
      <c r="F131222" s="2">
        <f>VLOOKUP(C131222,Подписчики!A:D,4,FALSE)/24+B131222</f>
        <v>44426.959734627831</v>
      </c>
      <c r="G131222">
        <f t="shared" si="2050"/>
        <v>3</v>
      </c>
    </row>
    <row r="131223" spans="1:7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 t="str">
        <f>VLOOKUP(C131223,Подписчики!A:D,2,FALSE)</f>
        <v>UTC+0</v>
      </c>
      <c r="F131223" s="2">
        <f>VLOOKUP(C131223,Подписчики!A:D,4,FALSE)/24+B131223</f>
        <v>44426.835139158575</v>
      </c>
      <c r="G131223">
        <f t="shared" si="2050"/>
        <v>3</v>
      </c>
    </row>
    <row r="131224" spans="1:7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 t="str">
        <f>VLOOKUP(C131224,Подписчики!A:D,2,FALSE)</f>
        <v>UTC+2</v>
      </c>
      <c r="F131224" s="2">
        <f>VLOOKUP(C131224,Подписчики!A:D,4,FALSE)/24+B131224</f>
        <v>44426.919281553397</v>
      </c>
      <c r="G131224">
        <f t="shared" si="2050"/>
        <v>3</v>
      </c>
    </row>
    <row r="131225" spans="1:7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 t="str">
        <f>VLOOKUP(C131225,Подписчики!A:D,2,FALSE)</f>
        <v>UTC+1</v>
      </c>
      <c r="F131225" s="2">
        <f>VLOOKUP(C131225,Подписчики!A:D,4,FALSE)/24+B131225</f>
        <v>44426.878828478963</v>
      </c>
      <c r="G131225">
        <f t="shared" si="2050"/>
        <v>3</v>
      </c>
    </row>
    <row r="131226" spans="1:7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 t="str">
        <f>VLOOKUP(C131226,Подписчики!A:D,2,FALSE)</f>
        <v>UTC+0</v>
      </c>
      <c r="F131226" s="2">
        <f>VLOOKUP(C131226,Подписчики!A:D,4,FALSE)/24+B131226</f>
        <v>44426.838375404528</v>
      </c>
      <c r="G131226">
        <f t="shared" si="2050"/>
        <v>3</v>
      </c>
    </row>
    <row r="131227" spans="1:7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 t="str">
        <f>VLOOKUP(C131227,Подписчики!A:D,2,FALSE)</f>
        <v>UTC-7</v>
      </c>
      <c r="F131227" s="2">
        <f>VLOOKUP(C131227,Подписчики!A:D,4,FALSE)/24+B131227</f>
        <v>44426.547113268607</v>
      </c>
      <c r="G131227">
        <f t="shared" si="2050"/>
        <v>3</v>
      </c>
    </row>
    <row r="131228" spans="1:7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 t="str">
        <f>VLOOKUP(C131228,Подписчики!A:D,2,FALSE)</f>
        <v>UTC+0</v>
      </c>
      <c r="F131228" s="2">
        <f>VLOOKUP(C131228,Подписчики!A:D,4,FALSE)/24+B131228</f>
        <v>44426.839993527508</v>
      </c>
      <c r="G131228">
        <f t="shared" si="2050"/>
        <v>3</v>
      </c>
    </row>
    <row r="131229" spans="1:7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 t="str">
        <f>VLOOKUP(C131229,Подписчики!A:D,2,FALSE)</f>
        <v>UTC+1</v>
      </c>
      <c r="F131229" s="2">
        <f>VLOOKUP(C131229,Подписчики!A:D,4,FALSE)/24+B131229</f>
        <v>44426.882064724916</v>
      </c>
      <c r="G131229">
        <f t="shared" si="2050"/>
        <v>3</v>
      </c>
    </row>
    <row r="131230" spans="1:7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 t="str">
        <f>VLOOKUP(C131230,Подписчики!A:D,2,FALSE)</f>
        <v>UTC+1</v>
      </c>
      <c r="F131230" s="2">
        <f>VLOOKUP(C131230,Подписчики!A:D,4,FALSE)/24+B131230</f>
        <v>44426.883682847896</v>
      </c>
      <c r="G131230">
        <f t="shared" si="2050"/>
        <v>3</v>
      </c>
    </row>
    <row r="131231" spans="1:7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 t="str">
        <f>VLOOKUP(C131231,Подписчики!A:D,2,FALSE)</f>
        <v>UTC+0</v>
      </c>
      <c r="F131231" s="2">
        <f>VLOOKUP(C131231,Подписчики!A:D,4,FALSE)/24+B131231</f>
        <v>44426.844847896442</v>
      </c>
      <c r="G131231">
        <f t="shared" si="2050"/>
        <v>3</v>
      </c>
    </row>
    <row r="131232" spans="1:7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 t="str">
        <f>VLOOKUP(C131232,Подписчики!A:D,2,FALSE)</f>
        <v>UTC+1</v>
      </c>
      <c r="F131232" s="2">
        <f>VLOOKUP(C131232,Подписчики!A:D,4,FALSE)/24+B131232</f>
        <v>44426.886919093849</v>
      </c>
      <c r="G131232">
        <f t="shared" si="2050"/>
        <v>3</v>
      </c>
    </row>
    <row r="131233" spans="1:7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 t="str">
        <f>VLOOKUP(C131233,Подписчики!A:D,2,FALSE)</f>
        <v>UTC+1</v>
      </c>
      <c r="F131233" s="2">
        <f>VLOOKUP(C131233,Подписчики!A:D,4,FALSE)/24+B131233</f>
        <v>44426.886919093849</v>
      </c>
      <c r="G131233">
        <f t="shared" si="2050"/>
        <v>3</v>
      </c>
    </row>
    <row r="131234" spans="1:7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 t="str">
        <f>VLOOKUP(C131234,Подписчики!A:D,2,FALSE)</f>
        <v>UTC+1</v>
      </c>
      <c r="F131234" s="2">
        <f>VLOOKUP(C131234,Подписчики!A:D,4,FALSE)/24+B131234</f>
        <v>44426.886919093849</v>
      </c>
      <c r="G131234">
        <f t="shared" si="2050"/>
        <v>3</v>
      </c>
    </row>
    <row r="131235" spans="1:7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 t="str">
        <f>VLOOKUP(C131235,Подписчики!A:D,2,FALSE)</f>
        <v>UTC+3</v>
      </c>
      <c r="F131235" s="2">
        <f>VLOOKUP(C131235,Подписчики!A:D,4,FALSE)/24+B131235</f>
        <v>44426.971061488672</v>
      </c>
      <c r="G131235">
        <f t="shared" si="2050"/>
        <v>3</v>
      </c>
    </row>
    <row r="131236" spans="1:7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 t="str">
        <f>VLOOKUP(C131236,Подписчики!A:D,2,FALSE)</f>
        <v>UTC+3</v>
      </c>
      <c r="F131236" s="2">
        <f>VLOOKUP(C131236,Подписчики!A:D,4,FALSE)/24+B131236</f>
        <v>44426.971061488672</v>
      </c>
      <c r="G131236">
        <f t="shared" si="2050"/>
        <v>3</v>
      </c>
    </row>
    <row r="131237" spans="1:7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 t="str">
        <f>VLOOKUP(C131237,Подписчики!A:D,2,FALSE)</f>
        <v>UTC+0</v>
      </c>
      <c r="F131237" s="2">
        <f>VLOOKUP(C131237,Подписчики!A:D,4,FALSE)/24+B131237</f>
        <v>44426.846466019415</v>
      </c>
      <c r="G131237">
        <f t="shared" si="2050"/>
        <v>3</v>
      </c>
    </row>
    <row r="131238" spans="1:7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 t="str">
        <f>VLOOKUP(C131238,Подписчики!A:D,2,FALSE)</f>
        <v>UTC+1</v>
      </c>
      <c r="F131238" s="2">
        <f>VLOOKUP(C131238,Подписчики!A:D,4,FALSE)/24+B131238</f>
        <v>44426.88853721683</v>
      </c>
      <c r="G131238">
        <f t="shared" si="2050"/>
        <v>3</v>
      </c>
    </row>
    <row r="131239" spans="1:7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 t="str">
        <f>VLOOKUP(C131239,Подписчики!A:D,2,FALSE)</f>
        <v>UTC+2</v>
      </c>
      <c r="F131239" s="2">
        <f>VLOOKUP(C131239,Подписчики!A:D,4,FALSE)/24+B131239</f>
        <v>44426.932226537218</v>
      </c>
      <c r="G131239">
        <f t="shared" si="2050"/>
        <v>3</v>
      </c>
    </row>
    <row r="131240" spans="1:7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 t="str">
        <f>VLOOKUP(C131240,Подписчики!A:D,2,FALSE)</f>
        <v>UTC+2</v>
      </c>
      <c r="F131240" s="2">
        <f>VLOOKUP(C131240,Подписчики!A:D,4,FALSE)/24+B131240</f>
        <v>44426.932226537218</v>
      </c>
      <c r="G131240">
        <f t="shared" si="2050"/>
        <v>3</v>
      </c>
    </row>
    <row r="131241" spans="1:7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 t="str">
        <f>VLOOKUP(C131241,Подписчики!A:D,2,FALSE)</f>
        <v>UTC+3</v>
      </c>
      <c r="F131241" s="2">
        <f>VLOOKUP(C131241,Подписчики!A:D,4,FALSE)/24+B131241</f>
        <v>44426.975915857605</v>
      </c>
      <c r="G131241">
        <f t="shared" si="2050"/>
        <v>3</v>
      </c>
    </row>
    <row r="131242" spans="1:7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 t="str">
        <f>VLOOKUP(C131242,Подписчики!A:D,2,FALSE)</f>
        <v>UTC+0</v>
      </c>
      <c r="F131242" s="2">
        <f>VLOOKUP(C131242,Подписчики!A:D,4,FALSE)/24+B131242</f>
        <v>44426.851320388349</v>
      </c>
      <c r="G131242">
        <f t="shared" si="2050"/>
        <v>3</v>
      </c>
    </row>
    <row r="131243" spans="1:7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 t="str">
        <f>VLOOKUP(C131243,Подписчики!A:D,2,FALSE)</f>
        <v>UTC+3</v>
      </c>
      <c r="F131243" s="2">
        <f>VLOOKUP(C131243,Подписчики!A:D,4,FALSE)/24+B131243</f>
        <v>44426.977533980586</v>
      </c>
      <c r="G131243">
        <f t="shared" si="2050"/>
        <v>3</v>
      </c>
    </row>
    <row r="131244" spans="1:7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 t="str">
        <f>VLOOKUP(C131244,Подписчики!A:D,2,FALSE)</f>
        <v>UTC+0</v>
      </c>
      <c r="F131244" s="2">
        <f>VLOOKUP(C131244,Подписчики!A:D,4,FALSE)/24+B131244</f>
        <v>44426.852938511329</v>
      </c>
      <c r="G131244">
        <f t="shared" si="2050"/>
        <v>3</v>
      </c>
    </row>
    <row r="131245" spans="1:7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 t="str">
        <f>VLOOKUP(C131245,Подписчики!A:D,2,FALSE)</f>
        <v>UTC+1</v>
      </c>
      <c r="F131245" s="2">
        <f>VLOOKUP(C131245,Подписчики!A:D,4,FALSE)/24+B131245</f>
        <v>44426.896627831717</v>
      </c>
      <c r="G131245">
        <f t="shared" si="2050"/>
        <v>3</v>
      </c>
    </row>
    <row r="131246" spans="1:7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 t="str">
        <f>VLOOKUP(C131246,Подписчики!A:D,2,FALSE)</f>
        <v>UTC+1</v>
      </c>
      <c r="F131246" s="2">
        <f>VLOOKUP(C131246,Подписчики!A:D,4,FALSE)/24+B131246</f>
        <v>44426.896627831717</v>
      </c>
      <c r="G131246">
        <f t="shared" si="2050"/>
        <v>3</v>
      </c>
    </row>
    <row r="131247" spans="1:7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 t="str">
        <f>VLOOKUP(C131247,Подписчики!A:D,2,FALSE)</f>
        <v>UTC+2</v>
      </c>
      <c r="F131247" s="2">
        <f>VLOOKUP(C131247,Подписчики!A:D,4,FALSE)/24+B131247</f>
        <v>44426.938699029124</v>
      </c>
      <c r="G131247">
        <f t="shared" si="2050"/>
        <v>3</v>
      </c>
    </row>
    <row r="131248" spans="1:7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 t="str">
        <f>VLOOKUP(C131248,Подписчики!A:D,2,FALSE)</f>
        <v>UTC-2</v>
      </c>
      <c r="F131248" s="2">
        <f>VLOOKUP(C131248,Подписчики!A:D,4,FALSE)/24+B131248</f>
        <v>44426.77203236246</v>
      </c>
      <c r="G131248">
        <f t="shared" si="2050"/>
        <v>3</v>
      </c>
    </row>
    <row r="131249" spans="1:7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 t="str">
        <f>VLOOKUP(C131249,Подписчики!A:D,2,FALSE)</f>
        <v>UTC+0</v>
      </c>
      <c r="F131249" s="2">
        <f>VLOOKUP(C131249,Подписчики!A:D,4,FALSE)/24+B131249</f>
        <v>44426.856174757282</v>
      </c>
      <c r="G131249">
        <f t="shared" si="2050"/>
        <v>3</v>
      </c>
    </row>
    <row r="131250" spans="1:7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 t="str">
        <f>VLOOKUP(C131250,Подписчики!A:D,2,FALSE)</f>
        <v>UTC+2</v>
      </c>
      <c r="F131250" s="2">
        <f>VLOOKUP(C131250,Подписчики!A:D,4,FALSE)/24+B131250</f>
        <v>44426.943553398058</v>
      </c>
      <c r="G131250">
        <f t="shared" si="2050"/>
        <v>3</v>
      </c>
    </row>
    <row r="131251" spans="1:7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 t="str">
        <f>VLOOKUP(C131251,Подписчики!A:D,2,FALSE)</f>
        <v>UTC+0</v>
      </c>
      <c r="F131251" s="2">
        <f>VLOOKUP(C131251,Подписчики!A:D,4,FALSE)/24+B131251</f>
        <v>44426.861029126216</v>
      </c>
      <c r="G131251">
        <f t="shared" si="2050"/>
        <v>3</v>
      </c>
    </row>
    <row r="131252" spans="1:7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 t="str">
        <f>VLOOKUP(C131252,Подписчики!A:D,2,FALSE)</f>
        <v>UTC+1</v>
      </c>
      <c r="F131252" s="2">
        <f>VLOOKUP(C131252,Подписчики!A:D,4,FALSE)/24+B131252</f>
        <v>44426.903100323623</v>
      </c>
      <c r="G131252">
        <f t="shared" si="2050"/>
        <v>3</v>
      </c>
    </row>
    <row r="131253" spans="1:7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 t="str">
        <f>VLOOKUP(C131253,Подписчики!A:D,2,FALSE)</f>
        <v>UTC+0</v>
      </c>
      <c r="F131253" s="2">
        <f>VLOOKUP(C131253,Подписчики!A:D,4,FALSE)/24+B131253</f>
        <v>44426.862647249189</v>
      </c>
      <c r="G131253">
        <f t="shared" si="2050"/>
        <v>3</v>
      </c>
    </row>
    <row r="131254" spans="1:7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 t="str">
        <f>VLOOKUP(C131254,Подписчики!A:D,2,FALSE)</f>
        <v>UTC+1</v>
      </c>
      <c r="F131254" s="2">
        <f>VLOOKUP(C131254,Подписчики!A:D,4,FALSE)/24+B131254</f>
        <v>44426.904718446604</v>
      </c>
      <c r="G131254">
        <f t="shared" si="2050"/>
        <v>3</v>
      </c>
    </row>
    <row r="131255" spans="1:7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 t="str">
        <f>VLOOKUP(C131255,Подписчики!A:D,2,FALSE)</f>
        <v>UTC+2</v>
      </c>
      <c r="F131255" s="2">
        <f>VLOOKUP(C131255,Подписчики!A:D,4,FALSE)/24+B131255</f>
        <v>44426.946789644011</v>
      </c>
      <c r="G131255">
        <f t="shared" si="2050"/>
        <v>3</v>
      </c>
    </row>
    <row r="131256" spans="1:7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 t="str">
        <f>VLOOKUP(C131256,Подписчики!A:D,2,FALSE)</f>
        <v>UTC+1</v>
      </c>
      <c r="F131256" s="2">
        <f>VLOOKUP(C131256,Подписчики!A:D,4,FALSE)/24+B131256</f>
        <v>44426.906336569577</v>
      </c>
      <c r="G131256">
        <f t="shared" si="2050"/>
        <v>3</v>
      </c>
    </row>
    <row r="131257" spans="1:7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 t="str">
        <f>VLOOKUP(C131257,Подписчики!A:D,2,FALSE)</f>
        <v>UTC+0</v>
      </c>
      <c r="F131257" s="2">
        <f>VLOOKUP(C131257,Подписчики!A:D,4,FALSE)/24+B131257</f>
        <v>44426.865883495142</v>
      </c>
      <c r="G131257">
        <f t="shared" si="2050"/>
        <v>3</v>
      </c>
    </row>
    <row r="131258" spans="1:7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 t="str">
        <f>VLOOKUP(C131258,Подписчики!A:D,2,FALSE)</f>
        <v>UTC+1</v>
      </c>
      <c r="F131258" s="2">
        <f>VLOOKUP(C131258,Подписчики!A:D,4,FALSE)/24+B131258</f>
        <v>44426.907954692557</v>
      </c>
      <c r="G131258">
        <f t="shared" si="2050"/>
        <v>3</v>
      </c>
    </row>
    <row r="131259" spans="1:7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 t="str">
        <f>VLOOKUP(C131259,Подписчики!A:D,2,FALSE)</f>
        <v>UTC+1</v>
      </c>
      <c r="F131259" s="2">
        <f>VLOOKUP(C131259,Подписчики!A:D,4,FALSE)/24+B131259</f>
        <v>44426.91280906149</v>
      </c>
      <c r="G131259">
        <f t="shared" si="2050"/>
        <v>3</v>
      </c>
    </row>
    <row r="131260" spans="1:7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 t="str">
        <f>VLOOKUP(C131260,Подписчики!A:D,2,FALSE)</f>
        <v>UTC+0</v>
      </c>
      <c r="F131260" s="2">
        <f>VLOOKUP(C131260,Подписчики!A:D,4,FALSE)/24+B131260</f>
        <v>44426.872355987056</v>
      </c>
      <c r="G131260">
        <f t="shared" si="2050"/>
        <v>3</v>
      </c>
    </row>
    <row r="131261" spans="1:7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 t="str">
        <f>VLOOKUP(C131261,Подписчики!A:D,2,FALSE)</f>
        <v>UTC+1</v>
      </c>
      <c r="F131261" s="2">
        <f>VLOOKUP(C131261,Подписчики!A:D,4,FALSE)/24+B131261</f>
        <v>44426.914427184463</v>
      </c>
      <c r="G131261">
        <f t="shared" si="2050"/>
        <v>3</v>
      </c>
    </row>
    <row r="131262" spans="1:7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 t="str">
        <f>VLOOKUP(C131262,Подписчики!A:D,2,FALSE)</f>
        <v>UTC+2</v>
      </c>
      <c r="F131262" s="2">
        <f>VLOOKUP(C131262,Подписчики!A:D,4,FALSE)/24+B131262</f>
        <v>44426.956498381878</v>
      </c>
      <c r="G131262">
        <f t="shared" si="2050"/>
        <v>3</v>
      </c>
    </row>
    <row r="131263" spans="1:7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 t="str">
        <f>VLOOKUP(C131263,Подписчики!A:D,2,FALSE)</f>
        <v>UTC+2</v>
      </c>
      <c r="F131263" s="2">
        <f>VLOOKUP(C131263,Подписчики!A:D,4,FALSE)/24+B131263</f>
        <v>44426.959734627831</v>
      </c>
      <c r="G131263">
        <f t="shared" si="2050"/>
        <v>3</v>
      </c>
    </row>
    <row r="131264" spans="1:7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 t="str">
        <f>VLOOKUP(C131264,Подписчики!A:D,2,FALSE)</f>
        <v>UTC+1</v>
      </c>
      <c r="F131264" s="2">
        <f>VLOOKUP(C131264,Подписчики!A:D,4,FALSE)/24+B131264</f>
        <v>44426.92251779935</v>
      </c>
      <c r="G131264">
        <f t="shared" si="2050"/>
        <v>3</v>
      </c>
    </row>
    <row r="131265" spans="1:7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 t="str">
        <f>VLOOKUP(C131265,Подписчики!A:D,2,FALSE)</f>
        <v>UTC+0</v>
      </c>
      <c r="F131265" s="2">
        <f>VLOOKUP(C131265,Подписчики!A:D,4,FALSE)/24+B131265</f>
        <v>44426.882064724916</v>
      </c>
      <c r="G131265">
        <f t="shared" si="2050"/>
        <v>3</v>
      </c>
    </row>
    <row r="131266" spans="1:7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 t="str">
        <f>VLOOKUP(C131266,Подписчики!A:D,2,FALSE)</f>
        <v>UTC+1</v>
      </c>
      <c r="F131266" s="2">
        <f>VLOOKUP(C131266,Подписчики!A:D,4,FALSE)/24+B131266</f>
        <v>44426.924135922331</v>
      </c>
      <c r="G131266">
        <f t="shared" si="2050"/>
        <v>3</v>
      </c>
    </row>
    <row r="131267" spans="1:7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 t="str">
        <f>VLOOKUP(C131267,Подписчики!A:D,2,FALSE)</f>
        <v>UTC+2</v>
      </c>
      <c r="F131267" s="2">
        <f>VLOOKUP(C131267,Подписчики!A:D,4,FALSE)/24+B131267</f>
        <v>44426.966207119738</v>
      </c>
      <c r="G131267">
        <f t="shared" ref="G131267:G131330" si="2051">WEEKDAY(F131267,2)</f>
        <v>3</v>
      </c>
    </row>
    <row r="131268" spans="1:7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 t="str">
        <f>VLOOKUP(C131268,Подписчики!A:D,2,FALSE)</f>
        <v>UTC-6</v>
      </c>
      <c r="F131268" s="2">
        <f>VLOOKUP(C131268,Подписчики!A:D,4,FALSE)/24+B131268</f>
        <v>44426.63287378641</v>
      </c>
      <c r="G131268">
        <f t="shared" si="2051"/>
        <v>3</v>
      </c>
    </row>
    <row r="131269" spans="1:7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 t="str">
        <f>VLOOKUP(C131269,Подписчики!A:D,2,FALSE)</f>
        <v>UTC+2</v>
      </c>
      <c r="F131269" s="2">
        <f>VLOOKUP(C131269,Подписчики!A:D,4,FALSE)/24+B131269</f>
        <v>44426.969443365699</v>
      </c>
      <c r="G131269">
        <f t="shared" si="2051"/>
        <v>3</v>
      </c>
    </row>
    <row r="131270" spans="1:7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 t="str">
        <f>VLOOKUP(C131270,Подписчики!A:D,2,FALSE)</f>
        <v>UTC+1</v>
      </c>
      <c r="F131270" s="2">
        <f>VLOOKUP(C131270,Подписчики!A:D,4,FALSE)/24+B131270</f>
        <v>44426.928990291264</v>
      </c>
      <c r="G131270">
        <f t="shared" si="2051"/>
        <v>3</v>
      </c>
    </row>
    <row r="131271" spans="1:7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 t="str">
        <f>VLOOKUP(C131271,Подписчики!A:D,2,FALSE)</f>
        <v>UTC+2</v>
      </c>
      <c r="F131271" s="2">
        <f>VLOOKUP(C131271,Подписчики!A:D,4,FALSE)/24+B131271</f>
        <v>44426.971061488672</v>
      </c>
      <c r="G131271">
        <f t="shared" si="2051"/>
        <v>3</v>
      </c>
    </row>
    <row r="131272" spans="1:7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 t="str">
        <f>VLOOKUP(C131272,Подписчики!A:D,2,FALSE)</f>
        <v>UTC+1</v>
      </c>
      <c r="F131272" s="2">
        <f>VLOOKUP(C131272,Подписчики!A:D,4,FALSE)/24+B131272</f>
        <v>44426.932226537218</v>
      </c>
      <c r="G131272">
        <f t="shared" si="2051"/>
        <v>3</v>
      </c>
    </row>
    <row r="131273" spans="1:7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 t="str">
        <f>VLOOKUP(C131273,Подписчики!A:D,2,FALSE)</f>
        <v>UTC+2</v>
      </c>
      <c r="F131273" s="2">
        <f>VLOOKUP(C131273,Подписчики!A:D,4,FALSE)/24+B131273</f>
        <v>44426.975915857605</v>
      </c>
      <c r="G131273">
        <f t="shared" si="2051"/>
        <v>3</v>
      </c>
    </row>
    <row r="131274" spans="1:7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 t="str">
        <f>VLOOKUP(C131274,Подписчики!A:D,2,FALSE)</f>
        <v>UTC+0</v>
      </c>
      <c r="F131274" s="2">
        <f>VLOOKUP(C131274,Подписчики!A:D,4,FALSE)/24+B131274</f>
        <v>44426.896000000001</v>
      </c>
      <c r="G131274">
        <f t="shared" si="2051"/>
        <v>3</v>
      </c>
    </row>
    <row r="131275" spans="1:7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 t="str">
        <f>VLOOKUP(C131275,Подписчики!A:D,2,FALSE)</f>
        <v>UTC+3</v>
      </c>
      <c r="F131275" s="2">
        <f>VLOOKUP(C131275,Подписчики!A:D,4,FALSE)/24+B131275</f>
        <v>44427.021223300973</v>
      </c>
      <c r="G131275">
        <f t="shared" si="2051"/>
        <v>4</v>
      </c>
    </row>
    <row r="131276" spans="1:7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 t="str">
        <f>VLOOKUP(C131276,Подписчики!A:D,2,FALSE)</f>
        <v>UTC-4</v>
      </c>
      <c r="F131276" s="2">
        <f>VLOOKUP(C131276,Подписчики!A:D,4,FALSE)/24+B131276</f>
        <v>44426.729961165045</v>
      </c>
      <c r="G131276">
        <f t="shared" si="2051"/>
        <v>3</v>
      </c>
    </row>
    <row r="131277" spans="1:7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 t="str">
        <f>VLOOKUP(C131277,Подписчики!A:D,2,FALSE)</f>
        <v>UTC+1</v>
      </c>
      <c r="F131277" s="2">
        <f>VLOOKUP(C131277,Подписчики!A:D,4,FALSE)/24+B131277</f>
        <v>44426.938699029124</v>
      </c>
      <c r="G131277">
        <f t="shared" si="2051"/>
        <v>3</v>
      </c>
    </row>
    <row r="131278" spans="1:7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 t="str">
        <f>VLOOKUP(C131278,Подписчики!A:D,2,FALSE)</f>
        <v>UTC+1</v>
      </c>
      <c r="F131278" s="2">
        <f>VLOOKUP(C131278,Подписчики!A:D,4,FALSE)/24+B131278</f>
        <v>44426.938699029124</v>
      </c>
      <c r="G131278">
        <f t="shared" si="2051"/>
        <v>3</v>
      </c>
    </row>
    <row r="131279" spans="1:7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 t="str">
        <f>VLOOKUP(C131279,Подписчики!A:D,2,FALSE)</f>
        <v>UTC+3</v>
      </c>
      <c r="F131279" s="2">
        <f>VLOOKUP(C131279,Подписчики!A:D,4,FALSE)/24+B131279</f>
        <v>44427.022841423946</v>
      </c>
      <c r="G131279">
        <f t="shared" si="2051"/>
        <v>4</v>
      </c>
    </row>
    <row r="131280" spans="1:7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 t="str">
        <f>VLOOKUP(C131280,Подписчики!A:D,2,FALSE)</f>
        <v>UTC+1</v>
      </c>
      <c r="F131280" s="2">
        <f>VLOOKUP(C131280,Подписчики!A:D,4,FALSE)/24+B131280</f>
        <v>44426.940317152104</v>
      </c>
      <c r="G131280">
        <f t="shared" si="2051"/>
        <v>3</v>
      </c>
    </row>
    <row r="131281" spans="1:7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 t="str">
        <f>VLOOKUP(C131281,Подписчики!A:D,2,FALSE)</f>
        <v>UTC+3</v>
      </c>
      <c r="F131281" s="2">
        <f>VLOOKUP(C131281,Подписчики!A:D,4,FALSE)/24+B131281</f>
        <v>44427.024459546927</v>
      </c>
      <c r="G131281">
        <f t="shared" si="2051"/>
        <v>4</v>
      </c>
    </row>
    <row r="131282" spans="1:7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 t="str">
        <f>VLOOKUP(C131282,Подписчики!A:D,2,FALSE)</f>
        <v>UTC+1</v>
      </c>
      <c r="F131282" s="2">
        <f>VLOOKUP(C131282,Подписчики!A:D,4,FALSE)/24+B131282</f>
        <v>44426.943553398058</v>
      </c>
      <c r="G131282">
        <f t="shared" si="2051"/>
        <v>3</v>
      </c>
    </row>
    <row r="131283" spans="1:7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 t="str">
        <f>VLOOKUP(C131283,Подписчики!A:D,2,FALSE)</f>
        <v>UTC+1</v>
      </c>
      <c r="F131283" s="2">
        <f>VLOOKUP(C131283,Подписчики!A:D,4,FALSE)/24+B131283</f>
        <v>44426.943553398058</v>
      </c>
      <c r="G131283">
        <f t="shared" si="2051"/>
        <v>3</v>
      </c>
    </row>
    <row r="131284" spans="1:7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 t="str">
        <f>VLOOKUP(C131284,Подписчики!A:D,2,FALSE)</f>
        <v>UTC+3</v>
      </c>
      <c r="F131284" s="2">
        <f>VLOOKUP(C131284,Подписчики!A:D,4,FALSE)/24+B131284</f>
        <v>44427.02769579288</v>
      </c>
      <c r="G131284">
        <f t="shared" si="2051"/>
        <v>4</v>
      </c>
    </row>
    <row r="131285" spans="1:7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 t="str">
        <f>VLOOKUP(C131285,Подписчики!A:D,2,FALSE)</f>
        <v>UTC+1</v>
      </c>
      <c r="F131285" s="2">
        <f>VLOOKUP(C131285,Подписчики!A:D,4,FALSE)/24+B131285</f>
        <v>44426.945171521038</v>
      </c>
      <c r="G131285">
        <f t="shared" si="2051"/>
        <v>3</v>
      </c>
    </row>
    <row r="131286" spans="1:7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 t="str">
        <f>VLOOKUP(C131286,Подписчики!A:D,2,FALSE)</f>
        <v>UTC+0</v>
      </c>
      <c r="F131286" s="2">
        <f>VLOOKUP(C131286,Подписчики!A:D,4,FALSE)/24+B131286</f>
        <v>44426.904718446604</v>
      </c>
      <c r="G131286">
        <f t="shared" si="2051"/>
        <v>3</v>
      </c>
    </row>
    <row r="131287" spans="1:7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 t="str">
        <f>VLOOKUP(C131287,Подписчики!A:D,2,FALSE)</f>
        <v>UTC+0</v>
      </c>
      <c r="F131287" s="2">
        <f>VLOOKUP(C131287,Подписчики!A:D,4,FALSE)/24+B131287</f>
        <v>44426.904718446604</v>
      </c>
      <c r="G131287">
        <f t="shared" si="2051"/>
        <v>3</v>
      </c>
    </row>
    <row r="131288" spans="1:7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 t="str">
        <f>VLOOKUP(C131288,Подписчики!A:D,2,FALSE)</f>
        <v>UTC+2</v>
      </c>
      <c r="F131288" s="2">
        <f>VLOOKUP(C131288,Подписчики!A:D,4,FALSE)/24+B131288</f>
        <v>44426.988860841426</v>
      </c>
      <c r="G131288">
        <f t="shared" si="2051"/>
        <v>3</v>
      </c>
    </row>
    <row r="131289" spans="1:7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 t="str">
        <f>VLOOKUP(C131289,Подписчики!A:D,2,FALSE)</f>
        <v>UTC+0</v>
      </c>
      <c r="F131289" s="2">
        <f>VLOOKUP(C131289,Подписчики!A:D,4,FALSE)/24+B131289</f>
        <v>44426.906336569577</v>
      </c>
      <c r="G131289">
        <f t="shared" si="2051"/>
        <v>3</v>
      </c>
    </row>
    <row r="131290" spans="1:7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 t="str">
        <f>VLOOKUP(C131290,Подписчики!A:D,2,FALSE)</f>
        <v>UTC+0</v>
      </c>
      <c r="F131290" s="2">
        <f>VLOOKUP(C131290,Подписчики!A:D,4,FALSE)/24+B131290</f>
        <v>44426.906336569577</v>
      </c>
      <c r="G131290">
        <f t="shared" si="2051"/>
        <v>3</v>
      </c>
    </row>
    <row r="131291" spans="1:7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 t="str">
        <f>VLOOKUP(C131291,Подписчики!A:D,2,FALSE)</f>
        <v>UTC+0</v>
      </c>
      <c r="F131291" s="2">
        <f>VLOOKUP(C131291,Подписчики!A:D,4,FALSE)/24+B131291</f>
        <v>44426.906336569577</v>
      </c>
      <c r="G131291">
        <f t="shared" si="2051"/>
        <v>3</v>
      </c>
    </row>
    <row r="131292" spans="1:7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 t="str">
        <f>VLOOKUP(C131292,Подписчики!A:D,2,FALSE)</f>
        <v>UTC+1</v>
      </c>
      <c r="F131292" s="2">
        <f>VLOOKUP(C131292,Подписчики!A:D,4,FALSE)/24+B131292</f>
        <v>44426.948407766991</v>
      </c>
      <c r="G131292">
        <f t="shared" si="2051"/>
        <v>3</v>
      </c>
    </row>
    <row r="131293" spans="1:7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 t="str">
        <f>VLOOKUP(C131293,Подписчики!A:D,2,FALSE)</f>
        <v>UTC-6</v>
      </c>
      <c r="F131293" s="2">
        <f>VLOOKUP(C131293,Подписчики!A:D,4,FALSE)/24+B131293</f>
        <v>44426.65714563107</v>
      </c>
      <c r="G131293">
        <f t="shared" si="2051"/>
        <v>3</v>
      </c>
    </row>
    <row r="131294" spans="1:7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 t="str">
        <f>VLOOKUP(C131294,Подписчики!A:D,2,FALSE)</f>
        <v>UTC+11</v>
      </c>
      <c r="F131294" s="2">
        <f>VLOOKUP(C131294,Подписчики!A:D,4,FALSE)/24+B131294</f>
        <v>44426.94933333333</v>
      </c>
      <c r="G131294">
        <f t="shared" si="2051"/>
        <v>3</v>
      </c>
    </row>
    <row r="131295" spans="1:7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 t="str">
        <f>VLOOKUP(C131295,Подписчики!A:D,2,FALSE)</f>
        <v>UTC+1</v>
      </c>
      <c r="F131295" s="2">
        <f>VLOOKUP(C131295,Подписчики!A:D,4,FALSE)/24+B131295</f>
        <v>44426.950025889964</v>
      </c>
      <c r="G131295">
        <f t="shared" si="2051"/>
        <v>3</v>
      </c>
    </row>
    <row r="131296" spans="1:7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 t="str">
        <f>VLOOKUP(C131296,Подписчики!A:D,2,FALSE)</f>
        <v>UTC+1</v>
      </c>
      <c r="F131296" s="2">
        <f>VLOOKUP(C131296,Подписчики!A:D,4,FALSE)/24+B131296</f>
        <v>44426.950025889964</v>
      </c>
      <c r="G131296">
        <f t="shared" si="2051"/>
        <v>3</v>
      </c>
    </row>
    <row r="131297" spans="1:7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 t="str">
        <f>VLOOKUP(C131297,Подписчики!A:D,2,FALSE)</f>
        <v>UTC+2</v>
      </c>
      <c r="F131297" s="2">
        <f>VLOOKUP(C131297,Подписчики!A:D,4,FALSE)/24+B131297</f>
        <v>44426.992097087379</v>
      </c>
      <c r="G131297">
        <f t="shared" si="2051"/>
        <v>3</v>
      </c>
    </row>
    <row r="131298" spans="1:7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 t="str">
        <f>VLOOKUP(C131298,Подписчики!A:D,2,FALSE)</f>
        <v>UTC+1</v>
      </c>
      <c r="F131298" s="2">
        <f>VLOOKUP(C131298,Подписчики!A:D,4,FALSE)/24+B131298</f>
        <v>44426.951644012945</v>
      </c>
      <c r="G131298">
        <f t="shared" si="2051"/>
        <v>3</v>
      </c>
    </row>
    <row r="131299" spans="1:7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 t="str">
        <f>VLOOKUP(C131299,Подписчики!A:D,2,FALSE)</f>
        <v>UTC+2</v>
      </c>
      <c r="F131299" s="2">
        <f>VLOOKUP(C131299,Подписчики!A:D,4,FALSE)/24+B131299</f>
        <v>44426.993715210359</v>
      </c>
      <c r="G131299">
        <f t="shared" si="2051"/>
        <v>3</v>
      </c>
    </row>
    <row r="131300" spans="1:7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 t="str">
        <f>VLOOKUP(C131300,Подписчики!A:D,2,FALSE)</f>
        <v>UTC+2</v>
      </c>
      <c r="F131300" s="2">
        <f>VLOOKUP(C131300,Подписчики!A:D,4,FALSE)/24+B131300</f>
        <v>44426.993715210359</v>
      </c>
      <c r="G131300">
        <f t="shared" si="2051"/>
        <v>3</v>
      </c>
    </row>
    <row r="131301" spans="1:7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 t="str">
        <f>VLOOKUP(C131301,Подписчики!A:D,2,FALSE)</f>
        <v>UTC+0</v>
      </c>
      <c r="F131301" s="2">
        <f>VLOOKUP(C131301,Подписчики!A:D,4,FALSE)/24+B131301</f>
        <v>44426.91119093851</v>
      </c>
      <c r="G131301">
        <f t="shared" si="2051"/>
        <v>3</v>
      </c>
    </row>
    <row r="131302" spans="1:7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 t="str">
        <f>VLOOKUP(C131302,Подписчики!A:D,2,FALSE)</f>
        <v>UTC-6</v>
      </c>
      <c r="F131302" s="2">
        <f>VLOOKUP(C131302,Подписчики!A:D,4,FALSE)/24+B131302</f>
        <v>44426.661999999997</v>
      </c>
      <c r="G131302">
        <f t="shared" si="2051"/>
        <v>3</v>
      </c>
    </row>
    <row r="131303" spans="1:7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 t="str">
        <f>VLOOKUP(C131303,Подписчики!A:D,2,FALSE)</f>
        <v>UTC-4</v>
      </c>
      <c r="F131303" s="2">
        <f>VLOOKUP(C131303,Подписчики!A:D,4,FALSE)/24+B131303</f>
        <v>44426.746142394819</v>
      </c>
      <c r="G131303">
        <f t="shared" si="2051"/>
        <v>3</v>
      </c>
    </row>
    <row r="131304" spans="1:7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 t="str">
        <f>VLOOKUP(C131304,Подписчики!A:D,2,FALSE)</f>
        <v>UTC+1</v>
      </c>
      <c r="F131304" s="2">
        <f>VLOOKUP(C131304,Подписчики!A:D,4,FALSE)/24+B131304</f>
        <v>44426.954880258898</v>
      </c>
      <c r="G131304">
        <f t="shared" si="2051"/>
        <v>3</v>
      </c>
    </row>
    <row r="131305" spans="1:7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 t="str">
        <f>VLOOKUP(C131305,Подписчики!A:D,2,FALSE)</f>
        <v>UTC+1</v>
      </c>
      <c r="F131305" s="2">
        <f>VLOOKUP(C131305,Подписчики!A:D,4,FALSE)/24+B131305</f>
        <v>44426.956498381878</v>
      </c>
      <c r="G131305">
        <f t="shared" si="2051"/>
        <v>3</v>
      </c>
    </row>
    <row r="131306" spans="1:7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 t="str">
        <f>VLOOKUP(C131306,Подписчики!A:D,2,FALSE)</f>
        <v>UTC+3</v>
      </c>
      <c r="F131306" s="2">
        <f>VLOOKUP(C131306,Подписчики!A:D,4,FALSE)/24+B131306</f>
        <v>44427.0406407767</v>
      </c>
      <c r="G131306">
        <f t="shared" si="2051"/>
        <v>4</v>
      </c>
    </row>
    <row r="131307" spans="1:7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 t="str">
        <f>VLOOKUP(C131307,Подписчики!A:D,2,FALSE)</f>
        <v>UTC+0</v>
      </c>
      <c r="F131307" s="2">
        <f>VLOOKUP(C131307,Подписчики!A:D,4,FALSE)/24+B131307</f>
        <v>44426.916045307444</v>
      </c>
      <c r="G131307">
        <f t="shared" si="2051"/>
        <v>3</v>
      </c>
    </row>
    <row r="131308" spans="1:7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 t="str">
        <f>VLOOKUP(C131308,Подписчики!A:D,2,FALSE)</f>
        <v>UTC-1</v>
      </c>
      <c r="F131308" s="2">
        <f>VLOOKUP(C131308,Подписчики!A:D,4,FALSE)/24+B131308</f>
        <v>44426.87721035599</v>
      </c>
      <c r="G131308">
        <f t="shared" si="2051"/>
        <v>3</v>
      </c>
    </row>
    <row r="131309" spans="1:7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 t="str">
        <f>VLOOKUP(C131309,Подписчики!A:D,2,FALSE)</f>
        <v>UTC+0</v>
      </c>
      <c r="F131309" s="2">
        <f>VLOOKUP(C131309,Подписчики!A:D,4,FALSE)/24+B131309</f>
        <v>44426.919281553397</v>
      </c>
      <c r="G131309">
        <f t="shared" si="2051"/>
        <v>3</v>
      </c>
    </row>
    <row r="131310" spans="1:7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 t="str">
        <f>VLOOKUP(C131310,Подписчики!A:D,2,FALSE)</f>
        <v>UTC+1</v>
      </c>
      <c r="F131310" s="2">
        <f>VLOOKUP(C131310,Подписчики!A:D,4,FALSE)/24+B131310</f>
        <v>44426.961352750812</v>
      </c>
      <c r="G131310">
        <f t="shared" si="2051"/>
        <v>3</v>
      </c>
    </row>
    <row r="131311" spans="1:7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 t="str">
        <f>VLOOKUP(C131311,Подписчики!A:D,2,FALSE)</f>
        <v>UTC+1</v>
      </c>
      <c r="F131311" s="2">
        <f>VLOOKUP(C131311,Подписчики!A:D,4,FALSE)/24+B131311</f>
        <v>44426.962970873785</v>
      </c>
      <c r="G131311">
        <f t="shared" si="2051"/>
        <v>3</v>
      </c>
    </row>
    <row r="131312" spans="1:7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 t="str">
        <f>VLOOKUP(C131312,Подписчики!A:D,2,FALSE)</f>
        <v>UTC-5</v>
      </c>
      <c r="F131312" s="2">
        <f>VLOOKUP(C131312,Подписчики!A:D,4,FALSE)/24+B131312</f>
        <v>44426.715398058252</v>
      </c>
      <c r="G131312">
        <f t="shared" si="2051"/>
        <v>3</v>
      </c>
    </row>
    <row r="131313" spans="1:7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 t="str">
        <f>VLOOKUP(C131313,Подписчики!A:D,2,FALSE)</f>
        <v>UTC+1</v>
      </c>
      <c r="F131313" s="2">
        <f>VLOOKUP(C131313,Подписчики!A:D,4,FALSE)/24+B131313</f>
        <v>44426.966207119738</v>
      </c>
      <c r="G131313">
        <f t="shared" si="2051"/>
        <v>3</v>
      </c>
    </row>
    <row r="131314" spans="1:7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 t="str">
        <f>VLOOKUP(C131314,Подписчики!A:D,2,FALSE)</f>
        <v>UTC+1</v>
      </c>
      <c r="F131314" s="2">
        <f>VLOOKUP(C131314,Подписчики!A:D,4,FALSE)/24+B131314</f>
        <v>44426.967825242718</v>
      </c>
      <c r="G131314">
        <f t="shared" si="2051"/>
        <v>3</v>
      </c>
    </row>
    <row r="131315" spans="1:7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 t="str">
        <f>VLOOKUP(C131315,Подписчики!A:D,2,FALSE)</f>
        <v>UTC-3</v>
      </c>
      <c r="F131315" s="2">
        <f>VLOOKUP(C131315,Подписчики!A:D,4,FALSE)/24+B131315</f>
        <v>44426.802776699027</v>
      </c>
      <c r="G131315">
        <f t="shared" si="2051"/>
        <v>3</v>
      </c>
    </row>
    <row r="131316" spans="1:7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 t="str">
        <f>VLOOKUP(C131316,Подписчики!A:D,2,FALSE)</f>
        <v>UTC+1</v>
      </c>
      <c r="F131316" s="2">
        <f>VLOOKUP(C131316,Подписчики!A:D,4,FALSE)/24+B131316</f>
        <v>44426.969443365699</v>
      </c>
      <c r="G131316">
        <f t="shared" si="2051"/>
        <v>3</v>
      </c>
    </row>
    <row r="131317" spans="1:7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 t="str">
        <f>VLOOKUP(C131317,Подписчики!A:D,2,FALSE)</f>
        <v>UTC+0</v>
      </c>
      <c r="F131317" s="2">
        <f>VLOOKUP(C131317,Подписчики!A:D,4,FALSE)/24+B131317</f>
        <v>44426.930608414237</v>
      </c>
      <c r="G131317">
        <f t="shared" si="2051"/>
        <v>3</v>
      </c>
    </row>
    <row r="131318" spans="1:7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 t="str">
        <f>VLOOKUP(C131318,Подписчики!A:D,2,FALSE)</f>
        <v>UTC+0</v>
      </c>
      <c r="F131318" s="2">
        <f>VLOOKUP(C131318,Подписчики!A:D,4,FALSE)/24+B131318</f>
        <v>44426.933844660198</v>
      </c>
      <c r="G131318">
        <f t="shared" si="2051"/>
        <v>3</v>
      </c>
    </row>
    <row r="131319" spans="1:7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 t="str">
        <f>VLOOKUP(C131319,Подписчики!A:D,2,FALSE)</f>
        <v>UTC+1</v>
      </c>
      <c r="F131319" s="2">
        <f>VLOOKUP(C131319,Подписчики!A:D,4,FALSE)/24+B131319</f>
        <v>44426.975915857605</v>
      </c>
      <c r="G131319">
        <f t="shared" si="2051"/>
        <v>3</v>
      </c>
    </row>
    <row r="131320" spans="1:7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 t="str">
        <f>VLOOKUP(C131320,Подписчики!A:D,2,FALSE)</f>
        <v>UTC+1</v>
      </c>
      <c r="F131320" s="2">
        <f>VLOOKUP(C131320,Подписчики!A:D,4,FALSE)/24+B131320</f>
        <v>44426.975915857605</v>
      </c>
      <c r="G131320">
        <f t="shared" si="2051"/>
        <v>3</v>
      </c>
    </row>
    <row r="131321" spans="1:7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 t="str">
        <f>VLOOKUP(C131321,Подписчики!A:D,2,FALSE)</f>
        <v>UTC+2</v>
      </c>
      <c r="F131321" s="2">
        <f>VLOOKUP(C131321,Подписчики!A:D,4,FALSE)/24+B131321</f>
        <v>44427.017987055013</v>
      </c>
      <c r="G131321">
        <f t="shared" si="2051"/>
        <v>4</v>
      </c>
    </row>
    <row r="131322" spans="1:7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 t="str">
        <f>VLOOKUP(C131322,Подписчики!A:D,2,FALSE)</f>
        <v>UTC-6</v>
      </c>
      <c r="F131322" s="2">
        <f>VLOOKUP(C131322,Подписчики!A:D,4,FALSE)/24+B131322</f>
        <v>44426.686271844657</v>
      </c>
      <c r="G131322">
        <f t="shared" si="2051"/>
        <v>3</v>
      </c>
    </row>
    <row r="131323" spans="1:7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 t="str">
        <f>VLOOKUP(C131323,Подписчики!A:D,2,FALSE)</f>
        <v>UTC-5</v>
      </c>
      <c r="F131323" s="2">
        <f>VLOOKUP(C131323,Подписчики!A:D,4,FALSE)/24+B131323</f>
        <v>44426.728343042072</v>
      </c>
      <c r="G131323">
        <f t="shared" si="2051"/>
        <v>3</v>
      </c>
    </row>
    <row r="131324" spans="1:7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 t="str">
        <f>VLOOKUP(C131324,Подписчики!A:D,2,FALSE)</f>
        <v>UTC+2</v>
      </c>
      <c r="F131324" s="2">
        <f>VLOOKUP(C131324,Подписчики!A:D,4,FALSE)/24+B131324</f>
        <v>44427.021223300973</v>
      </c>
      <c r="G131324">
        <f t="shared" si="2051"/>
        <v>4</v>
      </c>
    </row>
    <row r="131325" spans="1:7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 t="str">
        <f>VLOOKUP(C131325,Подписчики!A:D,2,FALSE)</f>
        <v>UTC+2</v>
      </c>
      <c r="F131325" s="2">
        <f>VLOOKUP(C131325,Подписчики!A:D,4,FALSE)/24+B131325</f>
        <v>44427.024459546927</v>
      </c>
      <c r="G131325">
        <f t="shared" si="2051"/>
        <v>4</v>
      </c>
    </row>
    <row r="131326" spans="1:7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 t="str">
        <f>VLOOKUP(C131326,Подписчики!A:D,2,FALSE)</f>
        <v>UTC+0</v>
      </c>
      <c r="F131326" s="2">
        <f>VLOOKUP(C131326,Подписчики!A:D,4,FALSE)/24+B131326</f>
        <v>44426.941935275077</v>
      </c>
      <c r="G131326">
        <f t="shared" si="2051"/>
        <v>3</v>
      </c>
    </row>
    <row r="131327" spans="1:7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 t="str">
        <f>VLOOKUP(C131327,Подписчики!A:D,2,FALSE)</f>
        <v>UTC+1</v>
      </c>
      <c r="F131327" s="2">
        <f>VLOOKUP(C131327,Подписчики!A:D,4,FALSE)/24+B131327</f>
        <v>44426.984006472492</v>
      </c>
      <c r="G131327">
        <f t="shared" si="2051"/>
        <v>3</v>
      </c>
    </row>
    <row r="131328" spans="1:7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 t="str">
        <f>VLOOKUP(C131328,Подписчики!A:D,2,FALSE)</f>
        <v>UTC+3</v>
      </c>
      <c r="F131328" s="2">
        <f>VLOOKUP(C131328,Подписчики!A:D,4,FALSE)/24+B131328</f>
        <v>44427.069000000003</v>
      </c>
      <c r="G131328">
        <f t="shared" si="2051"/>
        <v>4</v>
      </c>
    </row>
    <row r="131329" spans="1:7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 t="str">
        <f>VLOOKUP(C131329,Подписчики!A:D,2,FALSE)</f>
        <v>UTC+0</v>
      </c>
      <c r="F131329" s="2">
        <f>VLOOKUP(C131329,Подписчики!A:D,4,FALSE)/24+B131329</f>
        <v>44426.945171521038</v>
      </c>
      <c r="G131329">
        <f t="shared" si="2051"/>
        <v>3</v>
      </c>
    </row>
    <row r="131330" spans="1:7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 t="str">
        <f>VLOOKUP(C131330,Подписчики!A:D,2,FALSE)</f>
        <v>UTC+1</v>
      </c>
      <c r="F131330" s="2">
        <f>VLOOKUP(C131330,Подписчики!A:D,4,FALSE)/24+B131330</f>
        <v>44426.987242718445</v>
      </c>
      <c r="G131330">
        <f t="shared" si="2051"/>
        <v>3</v>
      </c>
    </row>
    <row r="131331" spans="1:7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 t="str">
        <f>VLOOKUP(C131331,Подписчики!A:D,2,FALSE)</f>
        <v>UTC+1</v>
      </c>
      <c r="F131331" s="2">
        <f>VLOOKUP(C131331,Подписчики!A:D,4,FALSE)/24+B131331</f>
        <v>44426.988860841426</v>
      </c>
      <c r="G131331">
        <f t="shared" ref="G131331:G131394" si="2052">WEEKDAY(F131331,2)</f>
        <v>3</v>
      </c>
    </row>
    <row r="131332" spans="1:7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 t="str">
        <f>VLOOKUP(C131332,Подписчики!A:D,2,FALSE)</f>
        <v>UTC-8</v>
      </c>
      <c r="F131332" s="2">
        <f>VLOOKUP(C131332,Подписчики!A:D,4,FALSE)/24+B131332</f>
        <v>44426.615074433656</v>
      </c>
      <c r="G131332">
        <f t="shared" si="2052"/>
        <v>3</v>
      </c>
    </row>
    <row r="131333" spans="1:7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 t="str">
        <f>VLOOKUP(C131333,Подписчики!A:D,2,FALSE)</f>
        <v>UTC+1</v>
      </c>
      <c r="F131333" s="2">
        <f>VLOOKUP(C131333,Подписчики!A:D,4,FALSE)/24+B131333</f>
        <v>44426.990478964399</v>
      </c>
      <c r="G131333">
        <f t="shared" si="2052"/>
        <v>3</v>
      </c>
    </row>
    <row r="131334" spans="1:7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 t="str">
        <f>VLOOKUP(C131334,Подписчики!A:D,2,FALSE)</f>
        <v>UTC+2</v>
      </c>
      <c r="F131334" s="2">
        <f>VLOOKUP(C131334,Подписчики!A:D,4,FALSE)/24+B131334</f>
        <v>44427.032550161814</v>
      </c>
      <c r="G131334">
        <f t="shared" si="2052"/>
        <v>4</v>
      </c>
    </row>
    <row r="131335" spans="1:7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 t="str">
        <f>VLOOKUP(C131335,Подписчики!A:D,2,FALSE)</f>
        <v>UTC+1</v>
      </c>
      <c r="F131335" s="2">
        <f>VLOOKUP(C131335,Подписчики!A:D,4,FALSE)/24+B131335</f>
        <v>44426.992097087379</v>
      </c>
      <c r="G131335">
        <f t="shared" si="2052"/>
        <v>3</v>
      </c>
    </row>
    <row r="131336" spans="1:7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 t="str">
        <f>VLOOKUP(C131336,Подписчики!A:D,2,FALSE)</f>
        <v>UTC+0</v>
      </c>
      <c r="F131336" s="2">
        <f>VLOOKUP(C131336,Подписчики!A:D,4,FALSE)/24+B131336</f>
        <v>44426.951644012945</v>
      </c>
      <c r="G131336">
        <f t="shared" si="2052"/>
        <v>3</v>
      </c>
    </row>
    <row r="131337" spans="1:7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 t="str">
        <f>VLOOKUP(C131337,Подписчики!A:D,2,FALSE)</f>
        <v>UTC+7</v>
      </c>
      <c r="F131337" s="2">
        <f>VLOOKUP(C131337,Подписчики!A:D,4,FALSE)/24+B131337</f>
        <v>44427.245999999999</v>
      </c>
      <c r="G131337">
        <f t="shared" si="2052"/>
        <v>4</v>
      </c>
    </row>
    <row r="131338" spans="1:7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 t="str">
        <f>VLOOKUP(C131338,Подписчики!A:D,2,FALSE)</f>
        <v>UTC+0</v>
      </c>
      <c r="F131338" s="2">
        <f>VLOOKUP(C131338,Подписчики!A:D,4,FALSE)/24+B131338</f>
        <v>44426.954880258898</v>
      </c>
      <c r="G131338">
        <f t="shared" si="2052"/>
        <v>3</v>
      </c>
    </row>
    <row r="131339" spans="1:7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 t="str">
        <f>VLOOKUP(C131339,Подписчики!A:D,2,FALSE)</f>
        <v>UTC+2</v>
      </c>
      <c r="F131339" s="2">
        <f>VLOOKUP(C131339,Подписчики!A:D,4,FALSE)/24+B131339</f>
        <v>44427.03902265372</v>
      </c>
      <c r="G131339">
        <f t="shared" si="2052"/>
        <v>4</v>
      </c>
    </row>
    <row r="131340" spans="1:7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 t="str">
        <f>VLOOKUP(C131340,Подписчики!A:D,2,FALSE)</f>
        <v>UTC+2</v>
      </c>
      <c r="F131340" s="2">
        <f>VLOOKUP(C131340,Подписчики!A:D,4,FALSE)/24+B131340</f>
        <v>44427.042258899673</v>
      </c>
      <c r="G131340">
        <f t="shared" si="2052"/>
        <v>4</v>
      </c>
    </row>
    <row r="131341" spans="1:7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 t="str">
        <f>VLOOKUP(C131341,Подписчики!A:D,2,FALSE)</f>
        <v>UTC+1</v>
      </c>
      <c r="F131341" s="2">
        <f>VLOOKUP(C131341,Подписчики!A:D,4,FALSE)/24+B131341</f>
        <v>44427.002</v>
      </c>
      <c r="G131341">
        <f t="shared" si="2052"/>
        <v>4</v>
      </c>
    </row>
    <row r="131342" spans="1:7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 t="str">
        <f>VLOOKUP(C131342,Подписчики!A:D,2,FALSE)</f>
        <v>UTC+2</v>
      </c>
      <c r="F131342" s="2">
        <f>VLOOKUP(C131342,Подписчики!A:D,4,FALSE)/24+B131342</f>
        <v>44427.043877022654</v>
      </c>
      <c r="G131342">
        <f t="shared" si="2052"/>
        <v>4</v>
      </c>
    </row>
    <row r="131343" spans="1:7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 t="str">
        <f>VLOOKUP(C131343,Подписчики!A:D,2,FALSE)</f>
        <v>UTC-5</v>
      </c>
      <c r="F131343" s="2">
        <f>VLOOKUP(C131343,Подписчики!A:D,4,FALSE)/24+B131343</f>
        <v>44426.752614886733</v>
      </c>
      <c r="G131343">
        <f t="shared" si="2052"/>
        <v>3</v>
      </c>
    </row>
    <row r="131344" spans="1:7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 t="str">
        <f>VLOOKUP(C131344,Подписчики!A:D,2,FALSE)</f>
        <v>UTC-8</v>
      </c>
      <c r="F131344" s="2">
        <f>VLOOKUP(C131344,Подписчики!A:D,4,FALSE)/24+B131344</f>
        <v>44426.628019417476</v>
      </c>
      <c r="G131344">
        <f t="shared" si="2052"/>
        <v>3</v>
      </c>
    </row>
    <row r="131345" spans="1:7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 t="str">
        <f>VLOOKUP(C131345,Подписчики!A:D,2,FALSE)</f>
        <v>UTC+2</v>
      </c>
      <c r="F131345" s="2">
        <f>VLOOKUP(C131345,Подписчики!A:D,4,FALSE)/24+B131345</f>
        <v>44427.048731391587</v>
      </c>
      <c r="G131345">
        <f t="shared" si="2052"/>
        <v>4</v>
      </c>
    </row>
    <row r="131346" spans="1:7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 t="str">
        <f>VLOOKUP(C131346,Подписчики!A:D,2,FALSE)</f>
        <v>UTC+2</v>
      </c>
      <c r="F131346" s="2">
        <f>VLOOKUP(C131346,Подписчики!A:D,4,FALSE)/24+B131346</f>
        <v>44427.050999999999</v>
      </c>
      <c r="G131346">
        <f t="shared" si="2052"/>
        <v>4</v>
      </c>
    </row>
    <row r="131347" spans="1:7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 t="str">
        <f>VLOOKUP(C131347,Подписчики!A:D,2,FALSE)</f>
        <v>UTC-3</v>
      </c>
      <c r="F131347" s="2">
        <f>VLOOKUP(C131347,Подписчики!A:D,4,FALSE)/24+B131347</f>
        <v>44426.843229773462</v>
      </c>
      <c r="G131347">
        <f t="shared" si="2052"/>
        <v>3</v>
      </c>
    </row>
    <row r="131348" spans="1:7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 t="str">
        <f>VLOOKUP(C131348,Подписчики!A:D,2,FALSE)</f>
        <v>UTC+1</v>
      </c>
      <c r="F131348" s="2">
        <f>VLOOKUP(C131348,Подписчики!A:D,4,FALSE)/24+B131348</f>
        <v>44427.013132686086</v>
      </c>
      <c r="G131348">
        <f t="shared" si="2052"/>
        <v>4</v>
      </c>
    </row>
    <row r="131349" spans="1:7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 t="str">
        <f>VLOOKUP(C131349,Подписчики!A:D,2,FALSE)</f>
        <v>UTC+3</v>
      </c>
      <c r="F131349" s="2">
        <f>VLOOKUP(C131349,Подписчики!A:D,4,FALSE)/24+B131349</f>
        <v>44427.097275080909</v>
      </c>
      <c r="G131349">
        <f t="shared" si="2052"/>
        <v>4</v>
      </c>
    </row>
    <row r="131350" spans="1:7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 t="str">
        <f>VLOOKUP(C131350,Подписчики!A:D,2,FALSE)</f>
        <v>UTC+1</v>
      </c>
      <c r="F131350" s="2">
        <f>VLOOKUP(C131350,Подписчики!A:D,4,FALSE)/24+B131350</f>
        <v>44427.014750809059</v>
      </c>
      <c r="G131350">
        <f t="shared" si="2052"/>
        <v>4</v>
      </c>
    </row>
    <row r="131351" spans="1:7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 t="str">
        <f>VLOOKUP(C131351,Подписчики!A:D,2,FALSE)</f>
        <v>UTC+5</v>
      </c>
      <c r="F131351" s="2">
        <f>VLOOKUP(C131351,Подписчики!A:D,4,FALSE)/24+B131351</f>
        <v>44427.182000000001</v>
      </c>
      <c r="G131351">
        <f t="shared" si="2052"/>
        <v>4</v>
      </c>
    </row>
    <row r="131352" spans="1:7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 t="str">
        <f>VLOOKUP(C131352,Подписчики!A:D,2,FALSE)</f>
        <v>UTC+1</v>
      </c>
      <c r="F131352" s="2">
        <f>VLOOKUP(C131352,Подписчики!A:D,4,FALSE)/24+B131352</f>
        <v>44427.017987055013</v>
      </c>
      <c r="G131352">
        <f t="shared" si="2052"/>
        <v>4</v>
      </c>
    </row>
    <row r="131353" spans="1:7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 t="str">
        <f>VLOOKUP(C131353,Подписчики!A:D,2,FALSE)</f>
        <v>UTC+0</v>
      </c>
      <c r="F131353" s="2">
        <f>VLOOKUP(C131353,Подписчики!A:D,4,FALSE)/24+B131353</f>
        <v>44426.977533980586</v>
      </c>
      <c r="G131353">
        <f t="shared" si="2052"/>
        <v>3</v>
      </c>
    </row>
    <row r="131354" spans="1:7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 t="str">
        <f>VLOOKUP(C131354,Подписчики!A:D,2,FALSE)</f>
        <v>UTC+0</v>
      </c>
      <c r="F131354" s="2">
        <f>VLOOKUP(C131354,Подписчики!A:D,4,FALSE)/24+B131354</f>
        <v>44426.980770226539</v>
      </c>
      <c r="G131354">
        <f t="shared" si="2052"/>
        <v>3</v>
      </c>
    </row>
    <row r="131355" spans="1:7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 t="str">
        <f>VLOOKUP(C131355,Подписчики!A:D,2,FALSE)</f>
        <v>UTC+1</v>
      </c>
      <c r="F131355" s="2">
        <f>VLOOKUP(C131355,Подписчики!A:D,4,FALSE)/24+B131355</f>
        <v>44427.024459546927</v>
      </c>
      <c r="G131355">
        <f t="shared" si="2052"/>
        <v>4</v>
      </c>
    </row>
    <row r="131356" spans="1:7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 t="str">
        <f>VLOOKUP(C131356,Подписчики!A:D,2,FALSE)</f>
        <v>UTC+1</v>
      </c>
      <c r="F131356" s="2">
        <f>VLOOKUP(C131356,Подписчики!A:D,4,FALSE)/24+B131356</f>
        <v>44427.027999999998</v>
      </c>
      <c r="G131356">
        <f t="shared" si="2052"/>
        <v>4</v>
      </c>
    </row>
    <row r="131357" spans="1:7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 t="str">
        <f>VLOOKUP(C131357,Подписчики!A:D,2,FALSE)</f>
        <v>UTC-8</v>
      </c>
      <c r="F131357" s="2">
        <f>VLOOKUP(C131357,Подписчики!A:D,4,FALSE)/24+B131357</f>
        <v>44426.660381877024</v>
      </c>
      <c r="G131357">
        <f t="shared" si="2052"/>
        <v>3</v>
      </c>
    </row>
    <row r="131358" spans="1:7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 t="str">
        <f>VLOOKUP(C131358,Подписчики!A:D,2,FALSE)</f>
        <v>UTC+2</v>
      </c>
      <c r="F131358" s="2">
        <f>VLOOKUP(C131358,Подписчики!A:D,4,FALSE)/24+B131358</f>
        <v>44427.078999999998</v>
      </c>
      <c r="G131358">
        <f t="shared" si="2052"/>
        <v>4</v>
      </c>
    </row>
    <row r="131359" spans="1:7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 t="str">
        <f>VLOOKUP(C131359,Подписчики!A:D,2,FALSE)</f>
        <v>UTC+1</v>
      </c>
      <c r="F131359" s="2">
        <f>VLOOKUP(C131359,Подписчики!A:D,4,FALSE)/24+B131359</f>
        <v>44427.037404530747</v>
      </c>
      <c r="G131359">
        <f t="shared" si="2052"/>
        <v>4</v>
      </c>
    </row>
    <row r="131360" spans="1:7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 t="str">
        <f>VLOOKUP(C131360,Подписчики!A:D,2,FALSE)</f>
        <v>UTC-4</v>
      </c>
      <c r="F131360" s="2">
        <f>VLOOKUP(C131360,Подписчики!A:D,4,FALSE)/24+B131360</f>
        <v>44426.830284789641</v>
      </c>
      <c r="G131360">
        <f t="shared" si="2052"/>
        <v>3</v>
      </c>
    </row>
    <row r="131361" spans="1:7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 t="str">
        <f>VLOOKUP(C131361,Подписчики!A:D,2,FALSE)</f>
        <v>UTC+1</v>
      </c>
      <c r="F131361" s="2">
        <f>VLOOKUP(C131361,Подписчики!A:D,4,FALSE)/24+B131361</f>
        <v>44427.043877022654</v>
      </c>
      <c r="G131361">
        <f t="shared" si="2052"/>
        <v>4</v>
      </c>
    </row>
    <row r="131362" spans="1:7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 t="str">
        <f>VLOOKUP(C131362,Подписчики!A:D,2,FALSE)</f>
        <v>UTC+1</v>
      </c>
      <c r="F131362" s="2">
        <f>VLOOKUP(C131362,Подписчики!A:D,4,FALSE)/24+B131362</f>
        <v>44427.043877022654</v>
      </c>
      <c r="G131362">
        <f t="shared" si="2052"/>
        <v>4</v>
      </c>
    </row>
    <row r="131363" spans="1:7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 t="str">
        <f>VLOOKUP(C131363,Подписчики!A:D,2,FALSE)</f>
        <v>UTC+0</v>
      </c>
      <c r="F131363" s="2">
        <f>VLOOKUP(C131363,Подписчики!A:D,4,FALSE)/24+B131363</f>
        <v>44427.003423948219</v>
      </c>
      <c r="G131363">
        <f t="shared" si="2052"/>
        <v>4</v>
      </c>
    </row>
    <row r="131364" spans="1:7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 t="str">
        <f>VLOOKUP(C131364,Подписчики!A:D,2,FALSE)</f>
        <v>UTC+3</v>
      </c>
      <c r="F131364" s="2">
        <f>VLOOKUP(C131364,Подписчики!A:D,4,FALSE)/24+B131364</f>
        <v>44427.129000000001</v>
      </c>
      <c r="G131364">
        <f t="shared" si="2052"/>
        <v>4</v>
      </c>
    </row>
    <row r="131365" spans="1:7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 t="str">
        <f>VLOOKUP(C131365,Подписчики!A:D,2,FALSE)</f>
        <v>UTC-5</v>
      </c>
      <c r="F131365" s="2">
        <f>VLOOKUP(C131365,Подписчики!A:D,4,FALSE)/24+B131365</f>
        <v>44426.797922330094</v>
      </c>
      <c r="G131365">
        <f t="shared" si="2052"/>
        <v>3</v>
      </c>
    </row>
    <row r="131366" spans="1:7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 t="str">
        <f>VLOOKUP(C131366,Подписчики!A:D,2,FALSE)</f>
        <v>UTC+0</v>
      </c>
      <c r="F131366" s="2">
        <f>VLOOKUP(C131366,Подписчики!A:D,4,FALSE)/24+B131366</f>
        <v>44427.008278317153</v>
      </c>
      <c r="G131366">
        <f t="shared" si="2052"/>
        <v>4</v>
      </c>
    </row>
    <row r="131367" spans="1:7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 t="str">
        <f>VLOOKUP(C131367,Подписчики!A:D,2,FALSE)</f>
        <v>UTC+0</v>
      </c>
      <c r="F131367" s="2">
        <f>VLOOKUP(C131367,Подписчики!A:D,4,FALSE)/24+B131367</f>
        <v>44427.009896440126</v>
      </c>
      <c r="G131367">
        <f t="shared" si="2052"/>
        <v>4</v>
      </c>
    </row>
    <row r="131368" spans="1:7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 t="str">
        <f>VLOOKUP(C131368,Подписчики!A:D,2,FALSE)</f>
        <v>UTC+1</v>
      </c>
      <c r="F131368" s="2">
        <f>VLOOKUP(C131368,Подписчики!A:D,4,FALSE)/24+B131368</f>
        <v>44427.051967637541</v>
      </c>
      <c r="G131368">
        <f t="shared" si="2052"/>
        <v>4</v>
      </c>
    </row>
    <row r="131369" spans="1:7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 t="str">
        <f>VLOOKUP(C131369,Подписчики!A:D,2,FALSE)</f>
        <v>UTC+3</v>
      </c>
      <c r="F131369" s="2">
        <f>VLOOKUP(C131369,Подписчики!A:D,4,FALSE)/24+B131369</f>
        <v>44427.135999999999</v>
      </c>
      <c r="G131369">
        <f t="shared" si="2052"/>
        <v>4</v>
      </c>
    </row>
    <row r="131370" spans="1:7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 t="str">
        <f>VLOOKUP(C131370,Подписчики!A:D,2,FALSE)</f>
        <v>UTC+2</v>
      </c>
      <c r="F131370" s="2">
        <f>VLOOKUP(C131370,Подписчики!A:D,4,FALSE)/24+B131370</f>
        <v>44427.095656957928</v>
      </c>
      <c r="G131370">
        <f t="shared" si="2052"/>
        <v>4</v>
      </c>
    </row>
    <row r="131371" spans="1:7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 t="str">
        <f>VLOOKUP(C131371,Подписчики!A:D,2,FALSE)</f>
        <v>UTC+1</v>
      </c>
      <c r="F131371" s="2">
        <f>VLOOKUP(C131371,Подписчики!A:D,4,FALSE)/24+B131371</f>
        <v>44427.055203883494</v>
      </c>
      <c r="G131371">
        <f t="shared" si="2052"/>
        <v>4</v>
      </c>
    </row>
    <row r="131372" spans="1:7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 t="str">
        <f>VLOOKUP(C131372,Подписчики!A:D,2,FALSE)</f>
        <v>UTC+1</v>
      </c>
      <c r="F131372" s="2">
        <f>VLOOKUP(C131372,Подписчики!A:D,4,FALSE)/24+B131372</f>
        <v>44427.055203883494</v>
      </c>
      <c r="G131372">
        <f t="shared" si="2052"/>
        <v>4</v>
      </c>
    </row>
    <row r="131373" spans="1:7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 t="str">
        <f>VLOOKUP(C131373,Подписчики!A:D,2,FALSE)</f>
        <v>UTC+0</v>
      </c>
      <c r="F131373" s="2">
        <f>VLOOKUP(C131373,Подписчики!A:D,4,FALSE)/24+B131373</f>
        <v>44427.014750809059</v>
      </c>
      <c r="G131373">
        <f t="shared" si="2052"/>
        <v>4</v>
      </c>
    </row>
    <row r="131374" spans="1:7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 t="str">
        <f>VLOOKUP(C131374,Подписчики!A:D,2,FALSE)</f>
        <v>UTC+1</v>
      </c>
      <c r="F131374" s="2">
        <f>VLOOKUP(C131374,Подписчики!A:D,4,FALSE)/24+B131374</f>
        <v>44427.056822006474</v>
      </c>
      <c r="G131374">
        <f t="shared" si="2052"/>
        <v>4</v>
      </c>
    </row>
    <row r="131375" spans="1:7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 t="str">
        <f>VLOOKUP(C131375,Подписчики!A:D,2,FALSE)</f>
        <v>UTC+2</v>
      </c>
      <c r="F131375" s="2">
        <f>VLOOKUP(C131375,Подписчики!A:D,4,FALSE)/24+B131375</f>
        <v>44427.1</v>
      </c>
      <c r="G131375">
        <f t="shared" si="2052"/>
        <v>4</v>
      </c>
    </row>
    <row r="131376" spans="1:7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 t="str">
        <f>VLOOKUP(C131376,Подписчики!A:D,2,FALSE)</f>
        <v>UTC+1</v>
      </c>
      <c r="F131376" s="2">
        <f>VLOOKUP(C131376,Подписчики!A:D,4,FALSE)/24+B131376</f>
        <v>44427.058440129447</v>
      </c>
      <c r="G131376">
        <f t="shared" si="2052"/>
        <v>4</v>
      </c>
    </row>
    <row r="131377" spans="1:7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 t="str">
        <f>VLOOKUP(C131377,Подписчики!A:D,2,FALSE)</f>
        <v>UTC+0</v>
      </c>
      <c r="F131377" s="2">
        <f>VLOOKUP(C131377,Подписчики!A:D,4,FALSE)/24+B131377</f>
        <v>44427.019605177993</v>
      </c>
      <c r="G131377">
        <f t="shared" si="2052"/>
        <v>4</v>
      </c>
    </row>
    <row r="131378" spans="1:7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 t="str">
        <f>VLOOKUP(C131378,Подписчики!A:D,2,FALSE)</f>
        <v>UTC+1</v>
      </c>
      <c r="F131378" s="2">
        <f>VLOOKUP(C131378,Подписчики!A:D,4,FALSE)/24+B131378</f>
        <v>44427.061676375408</v>
      </c>
      <c r="G131378">
        <f t="shared" si="2052"/>
        <v>4</v>
      </c>
    </row>
    <row r="131379" spans="1:7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 t="str">
        <f>VLOOKUP(C131379,Подписчики!A:D,2,FALSE)</f>
        <v>UTC+0</v>
      </c>
      <c r="F131379" s="2">
        <f>VLOOKUP(C131379,Подписчики!A:D,4,FALSE)/24+B131379</f>
        <v>44427.021223300973</v>
      </c>
      <c r="G131379">
        <f t="shared" si="2052"/>
        <v>4</v>
      </c>
    </row>
    <row r="131380" spans="1:7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 t="str">
        <f>VLOOKUP(C131380,Подписчики!A:D,2,FALSE)</f>
        <v>UTC-3</v>
      </c>
      <c r="F131380" s="2">
        <f>VLOOKUP(C131380,Подписчики!A:D,4,FALSE)/24+B131380</f>
        <v>44426.896627831717</v>
      </c>
      <c r="G131380">
        <f t="shared" si="2052"/>
        <v>3</v>
      </c>
    </row>
    <row r="131381" spans="1:7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 t="str">
        <f>VLOOKUP(C131381,Подписчики!A:D,2,FALSE)</f>
        <v>UTC+3</v>
      </c>
      <c r="F131381" s="2">
        <f>VLOOKUP(C131381,Подписчики!A:D,4,FALSE)/24+B131381</f>
        <v>44427.148999999998</v>
      </c>
      <c r="G131381">
        <f t="shared" si="2052"/>
        <v>4</v>
      </c>
    </row>
    <row r="131382" spans="1:7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 t="str">
        <f>VLOOKUP(C131382,Подписчики!A:D,2,FALSE)</f>
        <v>UTC+1</v>
      </c>
      <c r="F131382" s="2">
        <f>VLOOKUP(C131382,Подписчики!A:D,4,FALSE)/24+B131382</f>
        <v>44427.066530744334</v>
      </c>
      <c r="G131382">
        <f t="shared" si="2052"/>
        <v>4</v>
      </c>
    </row>
    <row r="131383" spans="1:7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 t="str">
        <f>VLOOKUP(C131383,Подписчики!A:D,2,FALSE)</f>
        <v>UTC+0</v>
      </c>
      <c r="F131383" s="2">
        <f>VLOOKUP(C131383,Подписчики!A:D,4,FALSE)/24+B131383</f>
        <v>44427.032550161814</v>
      </c>
      <c r="G131383">
        <f t="shared" si="2052"/>
        <v>4</v>
      </c>
    </row>
    <row r="131384" spans="1:7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 t="str">
        <f>VLOOKUP(C131384,Подписчики!A:D,2,FALSE)</f>
        <v>UTC+1</v>
      </c>
      <c r="F131384" s="2">
        <f>VLOOKUP(C131384,Подписчики!A:D,4,FALSE)/24+B131384</f>
        <v>44427.074621359221</v>
      </c>
      <c r="G131384">
        <f t="shared" si="2052"/>
        <v>4</v>
      </c>
    </row>
    <row r="131385" spans="1:7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 t="str">
        <f>VLOOKUP(C131385,Подписчики!A:D,2,FALSE)</f>
        <v>UTC+1</v>
      </c>
      <c r="F131385" s="2">
        <f>VLOOKUP(C131385,Подписчики!A:D,4,FALSE)/24+B131385</f>
        <v>44427.078999999998</v>
      </c>
      <c r="G131385">
        <f t="shared" si="2052"/>
        <v>4</v>
      </c>
    </row>
    <row r="131386" spans="1:7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 t="str">
        <f>VLOOKUP(C131386,Подписчики!A:D,2,FALSE)</f>
        <v>UTC+0</v>
      </c>
      <c r="F131386" s="2">
        <f>VLOOKUP(C131386,Подписчики!A:D,4,FALSE)/24+B131386</f>
        <v>44427.037404530747</v>
      </c>
      <c r="G131386">
        <f t="shared" si="2052"/>
        <v>4</v>
      </c>
    </row>
    <row r="131387" spans="1:7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 t="str">
        <f>VLOOKUP(C131387,Подписчики!A:D,2,FALSE)</f>
        <v>UTC+0</v>
      </c>
      <c r="F131387" s="2">
        <f>VLOOKUP(C131387,Подписчики!A:D,4,FALSE)/24+B131387</f>
        <v>44427.037404530747</v>
      </c>
      <c r="G131387">
        <f t="shared" si="2052"/>
        <v>4</v>
      </c>
    </row>
    <row r="131388" spans="1:7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 t="str">
        <f>VLOOKUP(C131388,Подписчики!A:D,2,FALSE)</f>
        <v>UTC+0</v>
      </c>
      <c r="F131388" s="2">
        <f>VLOOKUP(C131388,Подписчики!A:D,4,FALSE)/24+B131388</f>
        <v>44427.037404530747</v>
      </c>
      <c r="G131388">
        <f t="shared" si="2052"/>
        <v>4</v>
      </c>
    </row>
    <row r="131389" spans="1:7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 t="str">
        <f>VLOOKUP(C131389,Подписчики!A:D,2,FALSE)</f>
        <v>UTC+1</v>
      </c>
      <c r="F131389" s="2">
        <f>VLOOKUP(C131389,Подписчики!A:D,4,FALSE)/24+B131389</f>
        <v>44427.085948220061</v>
      </c>
      <c r="G131389">
        <f t="shared" si="2052"/>
        <v>4</v>
      </c>
    </row>
    <row r="131390" spans="1:7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 t="str">
        <f>VLOOKUP(C131390,Подписчики!A:D,2,FALSE)</f>
        <v>UTC+0</v>
      </c>
      <c r="F131390" s="2">
        <f>VLOOKUP(C131390,Подписчики!A:D,4,FALSE)/24+B131390</f>
        <v>44427.05034951456</v>
      </c>
      <c r="G131390">
        <f t="shared" si="2052"/>
        <v>4</v>
      </c>
    </row>
    <row r="131391" spans="1:7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 t="str">
        <f>VLOOKUP(C131391,Подписчики!A:D,2,FALSE)</f>
        <v>UTC+1</v>
      </c>
      <c r="F131391" s="2">
        <f>VLOOKUP(C131391,Подписчики!A:D,4,FALSE)/24+B131391</f>
        <v>44427.093000000001</v>
      </c>
      <c r="G131391">
        <f t="shared" si="2052"/>
        <v>4</v>
      </c>
    </row>
    <row r="131392" spans="1:7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 t="str">
        <f>VLOOKUP(C131392,Подписчики!A:D,2,FALSE)</f>
        <v>UTC+2</v>
      </c>
      <c r="F131392" s="2">
        <f>VLOOKUP(C131392,Подписчики!A:D,4,FALSE)/24+B131392</f>
        <v>44427.135000000002</v>
      </c>
      <c r="G131392">
        <f t="shared" si="2052"/>
        <v>4</v>
      </c>
    </row>
    <row r="131393" spans="1:7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 t="str">
        <f>VLOOKUP(C131393,Подписчики!A:D,2,FALSE)</f>
        <v>UTC-7</v>
      </c>
      <c r="F131393" s="2">
        <f>VLOOKUP(C131393,Подписчики!A:D,4,FALSE)/24+B131393</f>
        <v>44426.76070550162</v>
      </c>
      <c r="G131393">
        <f t="shared" si="2052"/>
        <v>3</v>
      </c>
    </row>
    <row r="131394" spans="1:7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 t="str">
        <f>VLOOKUP(C131394,Подписчики!A:D,2,FALSE)</f>
        <v>UTC-4</v>
      </c>
      <c r="F131394" s="2">
        <f>VLOOKUP(C131394,Подписчики!A:D,4,FALSE)/24+B131394</f>
        <v>44426.886919093849</v>
      </c>
      <c r="G131394">
        <f t="shared" si="2052"/>
        <v>3</v>
      </c>
    </row>
    <row r="131395" spans="1:7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 t="str">
        <f>VLOOKUP(C131395,Подписчики!A:D,2,FALSE)</f>
        <v>UTC-7</v>
      </c>
      <c r="F131395" s="2">
        <f>VLOOKUP(C131395,Подписчики!A:D,4,FALSE)/24+B131395</f>
        <v>44426.763941747573</v>
      </c>
      <c r="G131395">
        <f t="shared" ref="G131395:G131458" si="2053">WEEKDAY(F131395,2)</f>
        <v>3</v>
      </c>
    </row>
    <row r="131396" spans="1:7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 t="str">
        <f>VLOOKUP(C131396,Подписчики!A:D,2,FALSE)</f>
        <v>UTC+1</v>
      </c>
      <c r="F131396" s="2">
        <f>VLOOKUP(C131396,Подписчики!A:D,4,FALSE)/24+B131396</f>
        <v>44427.097275080909</v>
      </c>
      <c r="G131396">
        <f t="shared" si="2053"/>
        <v>4</v>
      </c>
    </row>
    <row r="131397" spans="1:7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 t="str">
        <f>VLOOKUP(C131397,Подписчики!A:D,2,FALSE)</f>
        <v>UTC-3</v>
      </c>
      <c r="F131397" s="2">
        <f>VLOOKUP(C131397,Подписчики!A:D,4,FALSE)/24+B131397</f>
        <v>44426.933844660198</v>
      </c>
      <c r="G131397">
        <f t="shared" si="2053"/>
        <v>3</v>
      </c>
    </row>
    <row r="131398" spans="1:7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 t="str">
        <f>VLOOKUP(C131398,Подписчики!A:D,2,FALSE)</f>
        <v>UTC+1</v>
      </c>
      <c r="F131398" s="2">
        <f>VLOOKUP(C131398,Подписчики!A:D,4,FALSE)/24+B131398</f>
        <v>44427.102129449835</v>
      </c>
      <c r="G131398">
        <f t="shared" si="2053"/>
        <v>4</v>
      </c>
    </row>
    <row r="131399" spans="1:7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 t="str">
        <f>VLOOKUP(C131399,Подписчики!A:D,2,FALSE)</f>
        <v>UTC+3</v>
      </c>
      <c r="F131399" s="2">
        <f>VLOOKUP(C131399,Подписчики!A:D,4,FALSE)/24+B131399</f>
        <v>44427.186999999998</v>
      </c>
      <c r="G131399">
        <f t="shared" si="2053"/>
        <v>4</v>
      </c>
    </row>
    <row r="131400" spans="1:7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 t="str">
        <f>VLOOKUP(C131400,Подписчики!A:D,2,FALSE)</f>
        <v>UTC+1</v>
      </c>
      <c r="F131400" s="2">
        <f>VLOOKUP(C131400,Подписчики!A:D,4,FALSE)/24+B131400</f>
        <v>44427.106</v>
      </c>
      <c r="G131400">
        <f t="shared" si="2053"/>
        <v>4</v>
      </c>
    </row>
    <row r="131401" spans="1:7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 t="str">
        <f>VLOOKUP(C131401,Подписчики!A:D,2,FALSE)</f>
        <v>UTC-4</v>
      </c>
      <c r="F131401" s="2">
        <f>VLOOKUP(C131401,Подписчики!A:D,4,FALSE)/24+B131401</f>
        <v>44426.903100323623</v>
      </c>
      <c r="G131401">
        <f t="shared" si="2053"/>
        <v>3</v>
      </c>
    </row>
    <row r="131402" spans="1:7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 t="str">
        <f>VLOOKUP(C131402,Подписчики!A:D,2,FALSE)</f>
        <v>UTC+0</v>
      </c>
      <c r="F131402" s="2">
        <f>VLOOKUP(C131402,Подписчики!A:D,4,FALSE)/24+B131402</f>
        <v>44427.071000000004</v>
      </c>
      <c r="G131402">
        <f t="shared" si="2053"/>
        <v>4</v>
      </c>
    </row>
    <row r="131403" spans="1:7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 t="str">
        <f>VLOOKUP(C131403,Подписчики!A:D,2,FALSE)</f>
        <v>UTC-5</v>
      </c>
      <c r="F131403" s="2">
        <f>VLOOKUP(C131403,Подписчики!A:D,4,FALSE)/24+B131403</f>
        <v>44426.865883495142</v>
      </c>
      <c r="G131403">
        <f t="shared" si="2053"/>
        <v>3</v>
      </c>
    </row>
    <row r="131404" spans="1:7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 t="str">
        <f>VLOOKUP(C131404,Подписчики!A:D,2,FALSE)</f>
        <v>UTC-6</v>
      </c>
      <c r="F131404" s="2">
        <f>VLOOKUP(C131404,Подписчики!A:D,4,FALSE)/24+B131404</f>
        <v>44426.827048543688</v>
      </c>
      <c r="G131404">
        <f t="shared" si="2053"/>
        <v>3</v>
      </c>
    </row>
    <row r="131405" spans="1:7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 t="str">
        <f>VLOOKUP(C131405,Подписчики!A:D,2,FALSE)</f>
        <v>UTC+6</v>
      </c>
      <c r="F131405" s="2">
        <f>VLOOKUP(C131405,Подписчики!A:D,4,FALSE)/24+B131405</f>
        <v>44427.332000000002</v>
      </c>
      <c r="G131405">
        <f t="shared" si="2053"/>
        <v>4</v>
      </c>
    </row>
    <row r="131406" spans="1:7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 t="str">
        <f>VLOOKUP(C131406,Подписчики!A:D,2,FALSE)</f>
        <v>UTC-6</v>
      </c>
      <c r="F131406" s="2">
        <f>VLOOKUP(C131406,Подписчики!A:D,4,FALSE)/24+B131406</f>
        <v>44426.835139158575</v>
      </c>
      <c r="G131406">
        <f t="shared" si="2053"/>
        <v>3</v>
      </c>
    </row>
    <row r="131407" spans="1:7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 t="str">
        <f>VLOOKUP(C131407,Подписчики!A:D,2,FALSE)</f>
        <v>UTC+0</v>
      </c>
      <c r="F131407" s="2">
        <f>VLOOKUP(C131407,Подписчики!A:D,4,FALSE)/24+B131407</f>
        <v>44427.087566343042</v>
      </c>
      <c r="G131407">
        <f t="shared" si="2053"/>
        <v>4</v>
      </c>
    </row>
    <row r="131408" spans="1:7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 t="str">
        <f>VLOOKUP(C131408,Подписчики!A:D,2,FALSE)</f>
        <v>UTC-5</v>
      </c>
      <c r="F131408" s="2">
        <f>VLOOKUP(C131408,Подписчики!A:D,4,FALSE)/24+B131408</f>
        <v>44426.886919093849</v>
      </c>
      <c r="G131408">
        <f t="shared" si="2053"/>
        <v>3</v>
      </c>
    </row>
    <row r="131409" spans="1:7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 t="str">
        <f>VLOOKUP(C131409,Подписчики!A:D,2,FALSE)</f>
        <v>UTC-4</v>
      </c>
      <c r="F131409" s="2">
        <f>VLOOKUP(C131409,Подписчики!A:D,4,FALSE)/24+B131409</f>
        <v>44426.938699029124</v>
      </c>
      <c r="G131409">
        <f t="shared" si="2053"/>
        <v>3</v>
      </c>
    </row>
    <row r="131410" spans="1:7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 t="str">
        <f>VLOOKUP(C131410,Подписчики!A:D,2,FALSE)</f>
        <v>UTC+0</v>
      </c>
      <c r="F131410" s="2">
        <f>VLOOKUP(C131410,Подписчики!A:D,4,FALSE)/24+B131410</f>
        <v>44427.106983818769</v>
      </c>
      <c r="G131410">
        <f t="shared" si="2053"/>
        <v>4</v>
      </c>
    </row>
    <row r="131411" spans="1:7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 t="str">
        <f>VLOOKUP(C131411,Подписчики!A:D,2,FALSE)</f>
        <v>UTC+1</v>
      </c>
      <c r="F131411" s="2">
        <f>VLOOKUP(C131411,Подписчики!A:D,4,FALSE)/24+B131411</f>
        <v>44427.150673139156</v>
      </c>
      <c r="G131411">
        <f t="shared" si="2053"/>
        <v>4</v>
      </c>
    </row>
    <row r="131412" spans="1:7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 t="str">
        <f>VLOOKUP(C131412,Подписчики!A:D,2,FALSE)</f>
        <v>UTC+0</v>
      </c>
      <c r="F131412" s="2">
        <f>VLOOKUP(C131412,Подписчики!A:D,4,FALSE)/24+B131412</f>
        <v>44427.114000000001</v>
      </c>
      <c r="G131412">
        <f t="shared" si="2053"/>
        <v>4</v>
      </c>
    </row>
    <row r="131413" spans="1:7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 t="str">
        <f>VLOOKUP(C131413,Подписчики!A:D,2,FALSE)</f>
        <v>UTC-6</v>
      </c>
      <c r="F131413" s="2">
        <f>VLOOKUP(C131413,Подписчики!A:D,4,FALSE)/24+B131413</f>
        <v>44426.865883495142</v>
      </c>
      <c r="G131413">
        <f t="shared" si="2053"/>
        <v>3</v>
      </c>
    </row>
    <row r="131414" spans="1:7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 t="str">
        <f>VLOOKUP(C131414,Подписчики!A:D,2,FALSE)</f>
        <v>UTC+3</v>
      </c>
      <c r="F131414" s="2">
        <f>VLOOKUP(C131414,Подписчики!A:D,4,FALSE)/24+B131414</f>
        <v>44427.241000000002</v>
      </c>
      <c r="G131414">
        <f t="shared" si="2053"/>
        <v>4</v>
      </c>
    </row>
    <row r="131415" spans="1:7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 t="str">
        <f>VLOOKUP(C131415,Подписчики!A:D,2,FALSE)</f>
        <v>UTC+1</v>
      </c>
      <c r="F131415" s="2">
        <f>VLOOKUP(C131415,Подписчики!A:D,4,FALSE)/24+B131415</f>
        <v>44427.16</v>
      </c>
      <c r="G131415">
        <f t="shared" si="2053"/>
        <v>4</v>
      </c>
    </row>
    <row r="131416" spans="1:7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 t="str">
        <f>VLOOKUP(C131416,Подписчики!A:D,2,FALSE)</f>
        <v>UTC+7</v>
      </c>
      <c r="F131416" s="2">
        <f>VLOOKUP(C131416,Подписчики!A:D,4,FALSE)/24+B131416</f>
        <v>44427.42251779935</v>
      </c>
      <c r="G131416">
        <f t="shared" si="2053"/>
        <v>4</v>
      </c>
    </row>
    <row r="131417" spans="1:7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 t="str">
        <f>VLOOKUP(C131417,Подписчики!A:D,2,FALSE)</f>
        <v>UTC+0</v>
      </c>
      <c r="F131417" s="2">
        <f>VLOOKUP(C131417,Подписчики!A:D,4,FALSE)/24+B131417</f>
        <v>44427.133000000002</v>
      </c>
      <c r="G131417">
        <f t="shared" si="2053"/>
        <v>4</v>
      </c>
    </row>
    <row r="131418" spans="1:7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 t="str">
        <f>VLOOKUP(C131418,Подписчики!A:D,2,FALSE)</f>
        <v>UTC-7</v>
      </c>
      <c r="F131418" s="2">
        <f>VLOOKUP(C131418,Подписчики!A:D,4,FALSE)/24+B131418</f>
        <v>44426.843229773462</v>
      </c>
      <c r="G131418">
        <f t="shared" si="2053"/>
        <v>3</v>
      </c>
    </row>
    <row r="131419" spans="1:7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 t="str">
        <f>VLOOKUP(C131419,Подписчики!A:D,2,FALSE)</f>
        <v>UTC-8</v>
      </c>
      <c r="F131419" s="2">
        <f>VLOOKUP(C131419,Подписчики!A:D,4,FALSE)/24+B131419</f>
        <v>44426.809249190941</v>
      </c>
      <c r="G131419">
        <f t="shared" si="2053"/>
        <v>3</v>
      </c>
    </row>
    <row r="131420" spans="1:7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 t="str">
        <f>VLOOKUP(C131420,Подписчики!A:D,2,FALSE)</f>
        <v>UTC-6</v>
      </c>
      <c r="F131420" s="2">
        <f>VLOOKUP(C131420,Подписчики!A:D,4,FALSE)/24+B131420</f>
        <v>44426.894999999997</v>
      </c>
      <c r="G131420">
        <f t="shared" si="2053"/>
        <v>3</v>
      </c>
    </row>
    <row r="131421" spans="1:7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 t="str">
        <f>VLOOKUP(C131421,Подписчики!A:D,2,FALSE)</f>
        <v>UTC+2</v>
      </c>
      <c r="F131421" s="2">
        <f>VLOOKUP(C131421,Подписчики!A:D,4,FALSE)/24+B131421</f>
        <v>44427.24</v>
      </c>
      <c r="G131421">
        <f t="shared" si="2053"/>
        <v>4</v>
      </c>
    </row>
    <row r="131422" spans="1:7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 t="str">
        <f>VLOOKUP(C131422,Подписчики!A:D,2,FALSE)</f>
        <v>UTC+11</v>
      </c>
      <c r="F131422" s="2">
        <f>VLOOKUP(C131422,Подписчики!A:D,4,FALSE)/24+B131422</f>
        <v>44427.200025889964</v>
      </c>
      <c r="G131422">
        <f t="shared" si="2053"/>
        <v>4</v>
      </c>
    </row>
    <row r="131423" spans="1:7" x14ac:dyDescent="0.25">
      <c r="A131423">
        <v>396533</v>
      </c>
      <c r="B131423" s="2">
        <v>44427.161</v>
      </c>
      <c r="C131423">
        <v>35760</v>
      </c>
      <c r="D131423">
        <v>230507</v>
      </c>
      <c r="E131423" t="str">
        <f>VLOOKUP(C131423,Подписчики!A:D,2,FALSE)</f>
        <v>UTC+3</v>
      </c>
      <c r="F131423" s="2">
        <f>VLOOKUP(C131423,Подписчики!A:D,4,FALSE)/24+B131423</f>
        <v>44427.286</v>
      </c>
      <c r="G131423">
        <f t="shared" si="2053"/>
        <v>4</v>
      </c>
    </row>
    <row r="131424" spans="1:7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 t="str">
        <f>VLOOKUP(C131424,Подписчики!A:D,2,FALSE)</f>
        <v>UTC-8</v>
      </c>
      <c r="F131424" s="2">
        <f>VLOOKUP(C131424,Подписчики!A:D,4,FALSE)/24+B131424</f>
        <v>44426.833521035602</v>
      </c>
      <c r="G131424">
        <f t="shared" si="2053"/>
        <v>3</v>
      </c>
    </row>
    <row r="131425" spans="1:7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 t="str">
        <f>VLOOKUP(C131425,Подписчики!A:D,2,FALSE)</f>
        <v>UTC+1</v>
      </c>
      <c r="F131425" s="2">
        <f>VLOOKUP(C131425,Подписчики!A:D,4,FALSE)/24+B131425</f>
        <v>44427.211000000003</v>
      </c>
      <c r="G131425">
        <f t="shared" si="2053"/>
        <v>4</v>
      </c>
    </row>
    <row r="131426" spans="1:7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 t="str">
        <f>VLOOKUP(C131426,Подписчики!A:D,2,FALSE)</f>
        <v>UTC+1</v>
      </c>
      <c r="F131426" s="2">
        <f>VLOOKUP(C131426,Подписчики!A:D,4,FALSE)/24+B131426</f>
        <v>44427.212</v>
      </c>
      <c r="G131426">
        <f t="shared" si="2053"/>
        <v>4</v>
      </c>
    </row>
    <row r="131427" spans="1:7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 t="str">
        <f>VLOOKUP(C131427,Подписчики!A:D,2,FALSE)</f>
        <v>UTC+4</v>
      </c>
      <c r="F131427" s="2">
        <f>VLOOKUP(C131427,Подписчики!A:D,4,FALSE)/24+B131427</f>
        <v>44427.353999999999</v>
      </c>
      <c r="G131427">
        <f t="shared" si="2053"/>
        <v>4</v>
      </c>
    </row>
    <row r="131428" spans="1:7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 t="str">
        <f>VLOOKUP(C131428,Подписчики!A:D,2,FALSE)</f>
        <v>UTC+3</v>
      </c>
      <c r="F131428" s="2">
        <f>VLOOKUP(C131428,Подписчики!A:D,4,FALSE)/24+B131428</f>
        <v>44427.313000000002</v>
      </c>
      <c r="G131428">
        <f t="shared" si="2053"/>
        <v>4</v>
      </c>
    </row>
    <row r="131429" spans="1:7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 t="str">
        <f>VLOOKUP(C131429,Подписчики!A:D,2,FALSE)</f>
        <v>UTC+11</v>
      </c>
      <c r="F131429" s="2">
        <f>VLOOKUP(C131429,Подписчики!A:D,4,FALSE)/24+B131429</f>
        <v>44427.232388349512</v>
      </c>
      <c r="G131429">
        <f t="shared" si="2053"/>
        <v>4</v>
      </c>
    </row>
    <row r="131430" spans="1:7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 t="str">
        <f>VLOOKUP(C131430,Подписчики!A:D,2,FALSE)</f>
        <v>UTC+3</v>
      </c>
      <c r="F131430" s="2">
        <f>VLOOKUP(C131430,Подписчики!A:D,4,FALSE)/24+B131430</f>
        <v>44427.324000000001</v>
      </c>
      <c r="G131430">
        <f t="shared" si="2053"/>
        <v>4</v>
      </c>
    </row>
    <row r="131431" spans="1:7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 t="str">
        <f>VLOOKUP(C131431,Подписчики!A:D,2,FALSE)</f>
        <v>UTC-4</v>
      </c>
      <c r="F131431" s="2">
        <f>VLOOKUP(C131431,Подписчики!A:D,4,FALSE)/24+B131431</f>
        <v>44427.038</v>
      </c>
      <c r="G131431">
        <f t="shared" si="2053"/>
        <v>4</v>
      </c>
    </row>
    <row r="131432" spans="1:7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 t="str">
        <f>VLOOKUP(C131432,Подписчики!A:D,2,FALSE)</f>
        <v>UTC-8</v>
      </c>
      <c r="F131432" s="2">
        <f>VLOOKUP(C131432,Подписчики!A:D,4,FALSE)/24+B131432</f>
        <v>44426.875592233009</v>
      </c>
      <c r="G131432">
        <f t="shared" si="2053"/>
        <v>3</v>
      </c>
    </row>
    <row r="131433" spans="1:7" x14ac:dyDescent="0.25">
      <c r="A131433">
        <v>396567</v>
      </c>
      <c r="B131433" s="2">
        <v>44427.212</v>
      </c>
      <c r="C131433">
        <v>298015</v>
      </c>
      <c r="D131433">
        <v>254768</v>
      </c>
      <c r="E131433" t="str">
        <f>VLOOKUP(C131433,Подписчики!A:D,2,FALSE)</f>
        <v>UTC-6</v>
      </c>
      <c r="F131433" s="2">
        <f>VLOOKUP(C131433,Подписчики!A:D,4,FALSE)/24+B131433</f>
        <v>44426.962</v>
      </c>
      <c r="G131433">
        <f t="shared" si="2053"/>
        <v>3</v>
      </c>
    </row>
    <row r="131434" spans="1:7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 t="str">
        <f>VLOOKUP(C131434,Подписчики!A:D,2,FALSE)</f>
        <v>UTC+7</v>
      </c>
      <c r="F131434" s="2">
        <f>VLOOKUP(C131434,Подписчики!A:D,4,FALSE)/24+B131434</f>
        <v>44427.511514563106</v>
      </c>
      <c r="G131434">
        <f t="shared" si="2053"/>
        <v>4</v>
      </c>
    </row>
    <row r="131435" spans="1:7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 t="str">
        <f>VLOOKUP(C131435,Подписчики!A:D,2,FALSE)</f>
        <v>UTC+12</v>
      </c>
      <c r="F131435" s="2">
        <f>VLOOKUP(C131435,Подписчики!A:D,4,FALSE)/24+B131435</f>
        <v>44427.261919093849</v>
      </c>
      <c r="G131435">
        <f t="shared" si="2053"/>
        <v>4</v>
      </c>
    </row>
    <row r="131436" spans="1:7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 t="str">
        <f>VLOOKUP(C131436,Подписчики!A:D,2,FALSE)</f>
        <v>UTC+5</v>
      </c>
      <c r="F131436" s="2">
        <f>VLOOKUP(C131436,Подписчики!A:D,4,FALSE)/24+B131436</f>
        <v>44427.428990291264</v>
      </c>
      <c r="G131436">
        <f t="shared" si="2053"/>
        <v>4</v>
      </c>
    </row>
    <row r="131437" spans="1:7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 t="str">
        <f>VLOOKUP(C131437,Подписчики!A:D,2,FALSE)</f>
        <v>UTC+2</v>
      </c>
      <c r="F131437" s="2">
        <f>VLOOKUP(C131437,Подписчики!A:D,4,FALSE)/24+B131437</f>
        <v>44427.307000000001</v>
      </c>
      <c r="G131437">
        <f t="shared" si="2053"/>
        <v>4</v>
      </c>
    </row>
    <row r="131438" spans="1:7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 t="str">
        <f>VLOOKUP(C131438,Подписчики!A:D,2,FALSE)</f>
        <v>UTC-5</v>
      </c>
      <c r="F131438" s="2">
        <f>VLOOKUP(C131438,Подписчики!A:D,4,FALSE)/24+B131438</f>
        <v>44427.017987055013</v>
      </c>
      <c r="G131438">
        <f t="shared" si="2053"/>
        <v>4</v>
      </c>
    </row>
    <row r="131439" spans="1:7" x14ac:dyDescent="0.25">
      <c r="A131439">
        <v>396581</v>
      </c>
      <c r="B131439" s="2">
        <v>44427.233</v>
      </c>
      <c r="C131439">
        <v>30546</v>
      </c>
      <c r="D131439">
        <v>105352</v>
      </c>
      <c r="E131439" t="str">
        <f>VLOOKUP(C131439,Подписчики!A:D,2,FALSE)</f>
        <v>UTC+3</v>
      </c>
      <c r="F131439" s="2">
        <f>VLOOKUP(C131439,Подписчики!A:D,4,FALSE)/24+B131439</f>
        <v>44427.358</v>
      </c>
      <c r="G131439">
        <f t="shared" si="2053"/>
        <v>4</v>
      </c>
    </row>
    <row r="131440" spans="1:7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 t="str">
        <f>VLOOKUP(C131440,Подписчики!A:D,2,FALSE)</f>
        <v>UTC+2</v>
      </c>
      <c r="F131440" s="2">
        <f>VLOOKUP(C131440,Подписчики!A:D,4,FALSE)/24+B131440</f>
        <v>44427.320576051781</v>
      </c>
      <c r="G131440">
        <f t="shared" si="2053"/>
        <v>4</v>
      </c>
    </row>
    <row r="131441" spans="1:7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 t="str">
        <f>VLOOKUP(C131441,Подписчики!A:D,2,FALSE)</f>
        <v>UTC-5</v>
      </c>
      <c r="F131441" s="2">
        <f>VLOOKUP(C131441,Подписчики!A:D,4,FALSE)/24+B131441</f>
        <v>44427.034168284787</v>
      </c>
      <c r="G131441">
        <f t="shared" si="2053"/>
        <v>4</v>
      </c>
    </row>
    <row r="131442" spans="1:7" x14ac:dyDescent="0.25">
      <c r="A131442">
        <v>396589</v>
      </c>
      <c r="B131442" s="2">
        <v>44427.25</v>
      </c>
      <c r="C131442">
        <v>31576</v>
      </c>
      <c r="D131442">
        <v>158978</v>
      </c>
      <c r="E131442" t="str">
        <f>VLOOKUP(C131442,Подписчики!A:D,2,FALSE)</f>
        <v>UTC+3</v>
      </c>
      <c r="F131442" s="2">
        <f>VLOOKUP(C131442,Подписчики!A:D,4,FALSE)/24+B131442</f>
        <v>44427.375</v>
      </c>
      <c r="G131442">
        <f t="shared" si="2053"/>
        <v>4</v>
      </c>
    </row>
    <row r="131443" spans="1:7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 t="str">
        <f>VLOOKUP(C131443,Подписчики!A:D,2,FALSE)</f>
        <v>UTC+2</v>
      </c>
      <c r="F131443" s="2">
        <f>VLOOKUP(C131443,Подписчики!A:D,4,FALSE)/24+B131443</f>
        <v>44427.334999999999</v>
      </c>
      <c r="G131443">
        <f t="shared" si="2053"/>
        <v>4</v>
      </c>
    </row>
    <row r="131444" spans="1:7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 t="str">
        <f>VLOOKUP(C131444,Подписчики!A:D,2,FALSE)</f>
        <v>UTC+12</v>
      </c>
      <c r="F131444" s="2">
        <f>VLOOKUP(C131444,Подписчики!A:D,4,FALSE)/24+B131444</f>
        <v>44427.303990291257</v>
      </c>
      <c r="G131444">
        <f t="shared" si="2053"/>
        <v>4</v>
      </c>
    </row>
    <row r="131445" spans="1:7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 t="str">
        <f>VLOOKUP(C131445,Подписчики!A:D,2,FALSE)</f>
        <v>UTC-8</v>
      </c>
      <c r="F131445" s="2">
        <f>VLOOKUP(C131445,Подписчики!A:D,4,FALSE)/24+B131445</f>
        <v>44426.930608414237</v>
      </c>
      <c r="G131445">
        <f t="shared" si="2053"/>
        <v>3</v>
      </c>
    </row>
    <row r="131446" spans="1:7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 t="str">
        <f>VLOOKUP(C131446,Подписчики!A:D,2,FALSE)</f>
        <v>UTC+11</v>
      </c>
      <c r="F131446" s="2">
        <f>VLOOKUP(C131446,Подписчики!A:D,4,FALSE)/24+B131446</f>
        <v>44427.308440129447</v>
      </c>
      <c r="G131446">
        <f t="shared" si="2053"/>
        <v>4</v>
      </c>
    </row>
    <row r="131447" spans="1:7" x14ac:dyDescent="0.25">
      <c r="A131447">
        <v>396606</v>
      </c>
      <c r="B131447" s="2">
        <v>44427.267</v>
      </c>
      <c r="C131447">
        <v>237122</v>
      </c>
      <c r="D131447">
        <v>182984</v>
      </c>
      <c r="E131447" t="str">
        <f>VLOOKUP(C131447,Подписчики!A:D,2,FALSE)</f>
        <v>UTC+3</v>
      </c>
      <c r="F131447" s="2">
        <f>VLOOKUP(C131447,Подписчики!A:D,4,FALSE)/24+B131447</f>
        <v>44427.392</v>
      </c>
      <c r="G131447">
        <f t="shared" si="2053"/>
        <v>4</v>
      </c>
    </row>
    <row r="131448" spans="1:7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 t="str">
        <f>VLOOKUP(C131448,Подписчики!A:D,2,FALSE)</f>
        <v>UTC+11</v>
      </c>
      <c r="F131448" s="2">
        <f>VLOOKUP(C131448,Подписчики!A:D,4,FALSE)/24+B131448</f>
        <v>44427.31005825242</v>
      </c>
      <c r="G131448">
        <f t="shared" si="2053"/>
        <v>4</v>
      </c>
    </row>
    <row r="131449" spans="1:7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 t="str">
        <f>VLOOKUP(C131449,Подписчики!A:D,2,FALSE)</f>
        <v>UTC+3</v>
      </c>
      <c r="F131449" s="2">
        <f>VLOOKUP(C131449,Подписчики!A:D,4,FALSE)/24+B131449</f>
        <v>44427.400999999998</v>
      </c>
      <c r="G131449">
        <f t="shared" si="2053"/>
        <v>4</v>
      </c>
    </row>
    <row r="131450" spans="1:7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 t="str">
        <f>VLOOKUP(C131450,Подписчики!A:D,2,FALSE)</f>
        <v>UTC+3</v>
      </c>
      <c r="F131450" s="2">
        <f>VLOOKUP(C131450,Подписчики!A:D,4,FALSE)/24+B131450</f>
        <v>44427.40148220065</v>
      </c>
      <c r="G131450">
        <f t="shared" si="2053"/>
        <v>4</v>
      </c>
    </row>
    <row r="131451" spans="1:7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 t="str">
        <f>VLOOKUP(C131451,Подписчики!A:D,2,FALSE)</f>
        <v>UTC+3</v>
      </c>
      <c r="F131451" s="2">
        <f>VLOOKUP(C131451,Подписчики!A:D,4,FALSE)/24+B131451</f>
        <v>44427.404000000002</v>
      </c>
      <c r="G131451">
        <f t="shared" si="2053"/>
        <v>4</v>
      </c>
    </row>
    <row r="131452" spans="1:7" x14ac:dyDescent="0.25">
      <c r="A131452">
        <v>396616</v>
      </c>
      <c r="B131452" s="2">
        <v>44427.28</v>
      </c>
      <c r="C131452">
        <v>17547</v>
      </c>
      <c r="D131452">
        <v>14478</v>
      </c>
      <c r="E131452" t="str">
        <f>VLOOKUP(C131452,Подписчики!A:D,2,FALSE)</f>
        <v>UTC+3</v>
      </c>
      <c r="F131452" s="2">
        <f>VLOOKUP(C131452,Подписчики!A:D,4,FALSE)/24+B131452</f>
        <v>44427.404999999999</v>
      </c>
      <c r="G131452">
        <f t="shared" si="2053"/>
        <v>4</v>
      </c>
    </row>
    <row r="131453" spans="1:7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 t="str">
        <f>VLOOKUP(C131453,Подписчики!A:D,2,FALSE)</f>
        <v>UTC-7</v>
      </c>
      <c r="F131453" s="2">
        <f>VLOOKUP(C131453,Подписчики!A:D,4,FALSE)/24+B131453</f>
        <v>44426.990478964399</v>
      </c>
      <c r="G131453">
        <f t="shared" si="2053"/>
        <v>3</v>
      </c>
    </row>
    <row r="131454" spans="1:7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 t="str">
        <f>VLOOKUP(C131454,Подписчики!A:D,2,FALSE)</f>
        <v>UTC+12</v>
      </c>
      <c r="F131454" s="2">
        <f>VLOOKUP(C131454,Подписчики!A:D,4,FALSE)/24+B131454</f>
        <v>44427.333116504851</v>
      </c>
      <c r="G131454">
        <f t="shared" si="2053"/>
        <v>4</v>
      </c>
    </row>
    <row r="131455" spans="1:7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 t="str">
        <f>VLOOKUP(C131455,Подписчики!A:D,2,FALSE)</f>
        <v>UTC+0</v>
      </c>
      <c r="F131455" s="2">
        <f>VLOOKUP(C131455,Подписчики!A:D,4,FALSE)/24+B131455</f>
        <v>44427.294000000002</v>
      </c>
      <c r="G131455">
        <f t="shared" si="2053"/>
        <v>4</v>
      </c>
    </row>
    <row r="131456" spans="1:7" x14ac:dyDescent="0.25">
      <c r="A131456">
        <v>396629</v>
      </c>
      <c r="B131456" s="2">
        <v>44427.303</v>
      </c>
      <c r="C131456">
        <v>6175</v>
      </c>
      <c r="D131456">
        <v>244574</v>
      </c>
      <c r="E131456" t="str">
        <f>VLOOKUP(C131456,Подписчики!A:D,2,FALSE)</f>
        <v>UTC+0</v>
      </c>
      <c r="F131456" s="2">
        <f>VLOOKUP(C131456,Подписчики!A:D,4,FALSE)/24+B131456</f>
        <v>44427.303</v>
      </c>
      <c r="G131456">
        <f t="shared" si="2053"/>
        <v>4</v>
      </c>
    </row>
    <row r="131457" spans="1:7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 t="str">
        <f>VLOOKUP(C131457,Подписчики!A:D,2,FALSE)</f>
        <v>UTC+3</v>
      </c>
      <c r="F131457" s="2">
        <f>VLOOKUP(C131457,Подписчики!A:D,4,FALSE)/24+B131457</f>
        <v>44427.430608414237</v>
      </c>
      <c r="G131457">
        <f t="shared" si="2053"/>
        <v>4</v>
      </c>
    </row>
    <row r="131458" spans="1:7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 t="str">
        <f>VLOOKUP(C131458,Подписчики!A:D,2,FALSE)</f>
        <v>UTC-5</v>
      </c>
      <c r="F131458" s="2">
        <f>VLOOKUP(C131458,Подписчики!A:D,4,FALSE)/24+B131458</f>
        <v>44427.105365695796</v>
      </c>
      <c r="G131458">
        <f t="shared" si="2053"/>
        <v>4</v>
      </c>
    </row>
    <row r="131459" spans="1:7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 t="str">
        <f>VLOOKUP(C131459,Подписчики!A:D,2,FALSE)</f>
        <v>UTC+2</v>
      </c>
      <c r="F131459" s="2">
        <f>VLOOKUP(C131459,Подписчики!A:D,4,FALSE)/24+B131459</f>
        <v>44427.409</v>
      </c>
      <c r="G131459">
        <f t="shared" ref="G131459:G131522" si="2054">WEEKDAY(F131459,2)</f>
        <v>4</v>
      </c>
    </row>
    <row r="131460" spans="1:7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 t="str">
        <f>VLOOKUP(C131460,Подписчики!A:D,2,FALSE)</f>
        <v>UTC+11</v>
      </c>
      <c r="F131460" s="2">
        <f>VLOOKUP(C131460,Подписчики!A:D,4,FALSE)/24+B131460</f>
        <v>44427.369928802582</v>
      </c>
      <c r="G131460">
        <f t="shared" si="2054"/>
        <v>4</v>
      </c>
    </row>
    <row r="131461" spans="1:7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 t="str">
        <f>VLOOKUP(C131461,Подписчики!A:D,2,FALSE)</f>
        <v>UTC+7</v>
      </c>
      <c r="F131461" s="2">
        <f>VLOOKUP(C131461,Подписчики!A:D,4,FALSE)/24+B131461</f>
        <v>44427.623</v>
      </c>
      <c r="G131461">
        <f t="shared" si="2054"/>
        <v>4</v>
      </c>
    </row>
    <row r="131462" spans="1:7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 t="str">
        <f>VLOOKUP(C131462,Подписчики!A:D,2,FALSE)</f>
        <v>UTC+9</v>
      </c>
      <c r="F131462" s="2">
        <f>VLOOKUP(C131462,Подписчики!A:D,4,FALSE)/24+B131462</f>
        <v>44427.707307443365</v>
      </c>
      <c r="G131462">
        <f t="shared" si="2054"/>
        <v>4</v>
      </c>
    </row>
    <row r="131463" spans="1:7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 t="str">
        <f>VLOOKUP(C131463,Подписчики!A:D,2,FALSE)</f>
        <v>UTC+3</v>
      </c>
      <c r="F131463" s="2">
        <f>VLOOKUP(C131463,Подписчики!A:D,4,FALSE)/24+B131463</f>
        <v>44427.459000000003</v>
      </c>
      <c r="G131463">
        <f t="shared" si="2054"/>
        <v>4</v>
      </c>
    </row>
    <row r="131464" spans="1:7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 t="str">
        <f>VLOOKUP(C131464,Подписчики!A:D,2,FALSE)</f>
        <v>UTC+2</v>
      </c>
      <c r="F131464" s="2">
        <f>VLOOKUP(C131464,Подписчики!A:D,4,FALSE)/24+B131464</f>
        <v>44427.428</v>
      </c>
      <c r="G131464">
        <f t="shared" si="2054"/>
        <v>4</v>
      </c>
    </row>
    <row r="131465" spans="1:7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 t="str">
        <f>VLOOKUP(C131465,Подписчики!A:D,2,FALSE)</f>
        <v>UTC+12</v>
      </c>
      <c r="F131465" s="2">
        <f>VLOOKUP(C131465,Подписчики!A:D,4,FALSE)/24+B131465</f>
        <v>44427.386514563106</v>
      </c>
      <c r="G131465">
        <f t="shared" si="2054"/>
        <v>4</v>
      </c>
    </row>
    <row r="131466" spans="1:7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 t="str">
        <f>VLOOKUP(C131466,Подписчики!A:D,2,FALSE)</f>
        <v>UTC+8</v>
      </c>
      <c r="F131466" s="2">
        <f>VLOOKUP(C131466,Подписчики!A:D,4,FALSE)/24+B131466</f>
        <v>44427.688000000002</v>
      </c>
      <c r="G131466">
        <f t="shared" si="2054"/>
        <v>4</v>
      </c>
    </row>
    <row r="131467" spans="1:7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 t="str">
        <f>VLOOKUP(C131467,Подписчики!A:D,2,FALSE)</f>
        <v>UTC+10</v>
      </c>
      <c r="F131467" s="2">
        <f>VLOOKUP(C131467,Подписчики!A:D,4,FALSE)/24+B131467</f>
        <v>44427.405122977347</v>
      </c>
      <c r="G131467">
        <f t="shared" si="2054"/>
        <v>4</v>
      </c>
    </row>
    <row r="131468" spans="1:7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 t="str">
        <f>VLOOKUP(C131468,Подписчики!A:D,2,FALSE)</f>
        <v>UTC+9</v>
      </c>
      <c r="F131468" s="2">
        <f>VLOOKUP(C131468,Подписчики!A:D,4,FALSE)/24+B131468</f>
        <v>44427.739669902912</v>
      </c>
      <c r="G131468">
        <f t="shared" si="2054"/>
        <v>4</v>
      </c>
    </row>
    <row r="131469" spans="1:7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 t="str">
        <f>VLOOKUP(C131469,Подписчики!A:D,2,FALSE)</f>
        <v>UTC+8</v>
      </c>
      <c r="F131469" s="2">
        <f>VLOOKUP(C131469,Подписчики!A:D,4,FALSE)/24+B131469</f>
        <v>44427.699216828478</v>
      </c>
      <c r="G131469">
        <f t="shared" si="2054"/>
        <v>4</v>
      </c>
    </row>
    <row r="131470" spans="1:7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 t="str">
        <f>VLOOKUP(C131470,Подписчики!A:D,2,FALSE)</f>
        <v>UTC+12</v>
      </c>
      <c r="F131470" s="2">
        <f>VLOOKUP(C131470,Подписчики!A:D,4,FALSE)/24+B131470</f>
        <v>44427.407550161806</v>
      </c>
      <c r="G131470">
        <f t="shared" si="2054"/>
        <v>4</v>
      </c>
    </row>
    <row r="131471" spans="1:7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 t="str">
        <f>VLOOKUP(C131471,Подписчики!A:D,2,FALSE)</f>
        <v>UTC+2</v>
      </c>
      <c r="F131471" s="2">
        <f>VLOOKUP(C131471,Подписчики!A:D,4,FALSE)/24+B131471</f>
        <v>44427.450025889964</v>
      </c>
      <c r="G131471">
        <f t="shared" si="2054"/>
        <v>4</v>
      </c>
    </row>
    <row r="131472" spans="1:7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 t="str">
        <f>VLOOKUP(C131472,Подписчики!A:D,2,FALSE)</f>
        <v>UTC+9</v>
      </c>
      <c r="F131472" s="2">
        <f>VLOOKUP(C131472,Подписчики!A:D,4,FALSE)/24+B131472</f>
        <v>44427.749378640779</v>
      </c>
      <c r="G131472">
        <f t="shared" si="2054"/>
        <v>4</v>
      </c>
    </row>
    <row r="131473" spans="1:7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 t="str">
        <f>VLOOKUP(C131473,Подписчики!A:D,2,FALSE)</f>
        <v>UTC+2</v>
      </c>
      <c r="F131473" s="2">
        <f>VLOOKUP(C131473,Подписчики!A:D,4,FALSE)/24+B131473</f>
        <v>44427.458116504851</v>
      </c>
      <c r="G131473">
        <f t="shared" si="2054"/>
        <v>4</v>
      </c>
    </row>
    <row r="131474" spans="1:7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 t="str">
        <f>VLOOKUP(C131474,Подписчики!A:D,2,FALSE)</f>
        <v>UTC+2</v>
      </c>
      <c r="F131474" s="2">
        <f>VLOOKUP(C131474,Подписчики!A:D,4,FALSE)/24+B131474</f>
        <v>44427.475915857605</v>
      </c>
      <c r="G131474">
        <f t="shared" si="2054"/>
        <v>4</v>
      </c>
    </row>
    <row r="131475" spans="1:7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 t="str">
        <f>VLOOKUP(C131475,Подписчики!A:D,2,FALSE)</f>
        <v>UTC+1</v>
      </c>
      <c r="F131475" s="2">
        <f>VLOOKUP(C131475,Подписчики!A:D,4,FALSE)/24+B131475</f>
        <v>44427.442999999999</v>
      </c>
      <c r="G131475">
        <f t="shared" si="2054"/>
        <v>4</v>
      </c>
    </row>
    <row r="131476" spans="1:7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 t="str">
        <f>VLOOKUP(C131476,Подписчики!A:D,2,FALSE)</f>
        <v>UTC+1</v>
      </c>
      <c r="F131476" s="2">
        <f>VLOOKUP(C131476,Подписчики!A:D,4,FALSE)/24+B131476</f>
        <v>44427.444000000003</v>
      </c>
      <c r="G131476">
        <f t="shared" si="2054"/>
        <v>4</v>
      </c>
    </row>
    <row r="131477" spans="1:7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 t="str">
        <f>VLOOKUP(C131477,Подписчики!A:D,2,FALSE)</f>
        <v>UTC+10</v>
      </c>
      <c r="F131477" s="2">
        <f>VLOOKUP(C131477,Подписчики!A:D,4,FALSE)/24+B131477</f>
        <v>44427.445576051781</v>
      </c>
      <c r="G131477">
        <f t="shared" si="2054"/>
        <v>4</v>
      </c>
    </row>
    <row r="131478" spans="1:7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 t="str">
        <f>VLOOKUP(C131478,Подписчики!A:D,2,FALSE)</f>
        <v>UTC+10</v>
      </c>
      <c r="F131478" s="2">
        <f>VLOOKUP(C131478,Подписчики!A:D,4,FALSE)/24+B131478</f>
        <v>44427.455284789641</v>
      </c>
      <c r="G131478">
        <f t="shared" si="2054"/>
        <v>4</v>
      </c>
    </row>
    <row r="131479" spans="1:7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 t="str">
        <f>VLOOKUP(C131479,Подписчики!A:D,2,FALSE)</f>
        <v>UTC+2</v>
      </c>
      <c r="F131479" s="2">
        <f>VLOOKUP(C131479,Подписчики!A:D,4,FALSE)/24+B131479</f>
        <v>44427.501805825246</v>
      </c>
      <c r="G131479">
        <f t="shared" si="2054"/>
        <v>4</v>
      </c>
    </row>
    <row r="131480" spans="1:7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 t="str">
        <f>VLOOKUP(C131480,Подписчики!A:D,2,FALSE)</f>
        <v>UTC+11</v>
      </c>
      <c r="F131480" s="2">
        <f>VLOOKUP(C131480,Подписчики!A:D,4,FALSE)/24+B131480</f>
        <v>44427.461333333325</v>
      </c>
      <c r="G131480">
        <f t="shared" si="2054"/>
        <v>4</v>
      </c>
    </row>
    <row r="131481" spans="1:7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 t="str">
        <f>VLOOKUP(C131481,Подписчики!A:D,2,FALSE)</f>
        <v>UTC+2</v>
      </c>
      <c r="F131481" s="2">
        <f>VLOOKUP(C131481,Подписчики!A:D,4,FALSE)/24+B131481</f>
        <v>44427.503423948219</v>
      </c>
      <c r="G131481">
        <f t="shared" si="2054"/>
        <v>4</v>
      </c>
    </row>
    <row r="131482" spans="1:7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 t="str">
        <f>VLOOKUP(C131482,Подписчики!A:D,2,FALSE)</f>
        <v>UTC+6</v>
      </c>
      <c r="F131482" s="2">
        <f>VLOOKUP(C131482,Подписчики!A:D,4,FALSE)/24+B131482</f>
        <v>44427.679799352751</v>
      </c>
      <c r="G131482">
        <f t="shared" si="2054"/>
        <v>4</v>
      </c>
    </row>
    <row r="131483" spans="1:7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 t="str">
        <f>VLOOKUP(C131483,Подписчики!A:D,2,FALSE)</f>
        <v>UTC+7</v>
      </c>
      <c r="F131483" s="2">
        <f>VLOOKUP(C131483,Подписчики!A:D,4,FALSE)/24+B131483</f>
        <v>44427.721870550158</v>
      </c>
      <c r="G131483">
        <f t="shared" si="2054"/>
        <v>4</v>
      </c>
    </row>
    <row r="131484" spans="1:7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 t="str">
        <f>VLOOKUP(C131484,Подписчики!A:D,2,FALSE)</f>
        <v>UTC+9</v>
      </c>
      <c r="F131484" s="2">
        <f>VLOOKUP(C131484,Подписчики!A:D,4,FALSE)/24+B131484</f>
        <v>44427.80601294498</v>
      </c>
      <c r="G131484">
        <f t="shared" si="2054"/>
        <v>4</v>
      </c>
    </row>
    <row r="131485" spans="1:7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 t="str">
        <f>VLOOKUP(C131485,Подписчики!A:D,2,FALSE)</f>
        <v>UTC+1</v>
      </c>
      <c r="F131485" s="2">
        <f>VLOOKUP(C131485,Подписчики!A:D,4,FALSE)/24+B131485</f>
        <v>44427.474297734625</v>
      </c>
      <c r="G131485">
        <f t="shared" si="2054"/>
        <v>4</v>
      </c>
    </row>
    <row r="131486" spans="1:7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 t="str">
        <f>VLOOKUP(C131486,Подписчики!A:D,2,FALSE)</f>
        <v>UTC+7</v>
      </c>
      <c r="F131486" s="2">
        <f>VLOOKUP(C131486,Подписчики!A:D,4,FALSE)/24+B131486</f>
        <v>44427.725106796119</v>
      </c>
      <c r="G131486">
        <f t="shared" si="2054"/>
        <v>4</v>
      </c>
    </row>
    <row r="131487" spans="1:7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 t="str">
        <f>VLOOKUP(C131487,Подписчики!A:D,2,FALSE)</f>
        <v>UTC+7</v>
      </c>
      <c r="F131487" s="2">
        <f>VLOOKUP(C131487,Подписчики!A:D,4,FALSE)/24+B131487</f>
        <v>44427.726724919092</v>
      </c>
      <c r="G131487">
        <f t="shared" si="2054"/>
        <v>4</v>
      </c>
    </row>
    <row r="131488" spans="1:7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 t="str">
        <f>VLOOKUP(C131488,Подписчики!A:D,2,FALSE)</f>
        <v>UTC+2</v>
      </c>
      <c r="F131488" s="2">
        <f>VLOOKUP(C131488,Подписчики!A:D,4,FALSE)/24+B131488</f>
        <v>44427.521223300973</v>
      </c>
      <c r="G131488">
        <f t="shared" si="2054"/>
        <v>4</v>
      </c>
    </row>
    <row r="131489" spans="1:7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 t="str">
        <f>VLOOKUP(C131489,Подписчики!A:D,2,FALSE)</f>
        <v>UTC+5</v>
      </c>
      <c r="F131489" s="2">
        <f>VLOOKUP(C131489,Подписчики!A:D,4,FALSE)/24+B131489</f>
        <v>44427.647436893203</v>
      </c>
      <c r="G131489">
        <f t="shared" si="2054"/>
        <v>4</v>
      </c>
    </row>
    <row r="131490" spans="1:7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 t="str">
        <f>VLOOKUP(C131490,Подписчики!A:D,2,FALSE)</f>
        <v>UTC+3</v>
      </c>
      <c r="F131490" s="2">
        <f>VLOOKUP(C131490,Подписчики!A:D,4,FALSE)/24+B131490</f>
        <v>44427.566530744334</v>
      </c>
      <c r="G131490">
        <f t="shared" si="2054"/>
        <v>4</v>
      </c>
    </row>
    <row r="131491" spans="1:7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 t="str">
        <f>VLOOKUP(C131491,Подписчики!A:D,2,FALSE)</f>
        <v>UTC+7</v>
      </c>
      <c r="F131491" s="2">
        <f>VLOOKUP(C131491,Подписчики!A:D,4,FALSE)/24+B131491</f>
        <v>44427.738051779932</v>
      </c>
      <c r="G131491">
        <f t="shared" si="2054"/>
        <v>4</v>
      </c>
    </row>
    <row r="131492" spans="1:7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 t="str">
        <f>VLOOKUP(C131492,Подписчики!A:D,2,FALSE)</f>
        <v>UTC+2</v>
      </c>
      <c r="F131492" s="2">
        <f>VLOOKUP(C131492,Подписчики!A:D,4,FALSE)/24+B131492</f>
        <v>44427.532550161814</v>
      </c>
      <c r="G131492">
        <f t="shared" si="2054"/>
        <v>4</v>
      </c>
    </row>
    <row r="131493" spans="1:7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 t="str">
        <f>VLOOKUP(C131493,Подписчики!A:D,2,FALSE)</f>
        <v>UTC+11</v>
      </c>
      <c r="F131493" s="2">
        <f>VLOOKUP(C131493,Подписчики!A:D,4,FALSE)/24+B131493</f>
        <v>44427.491288025885</v>
      </c>
      <c r="G131493">
        <f t="shared" si="2054"/>
        <v>4</v>
      </c>
    </row>
    <row r="131494" spans="1:7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 t="str">
        <f>VLOOKUP(C131494,Подписчики!A:D,2,FALSE)</f>
        <v>UTC+2</v>
      </c>
      <c r="F131494" s="2">
        <f>VLOOKUP(C131494,Подписчики!A:D,4,FALSE)/24+B131494</f>
        <v>44427.546000000002</v>
      </c>
      <c r="G131494">
        <f t="shared" si="2054"/>
        <v>4</v>
      </c>
    </row>
    <row r="131495" spans="1:7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 t="str">
        <f>VLOOKUP(C131495,Подписчики!A:D,2,FALSE)</f>
        <v>UTC+2</v>
      </c>
      <c r="F131495" s="2">
        <f>VLOOKUP(C131495,Подписчики!A:D,4,FALSE)/24+B131495</f>
        <v>44427.546999999999</v>
      </c>
      <c r="G131495">
        <f t="shared" si="2054"/>
        <v>4</v>
      </c>
    </row>
    <row r="131496" spans="1:7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 t="str">
        <f>VLOOKUP(C131496,Подписчики!A:D,2,FALSE)</f>
        <v>UTC+6</v>
      </c>
      <c r="F131496" s="2">
        <f>VLOOKUP(C131496,Подписчики!A:D,4,FALSE)/24+B131496</f>
        <v>44427.717016181232</v>
      </c>
      <c r="G131496">
        <f t="shared" si="2054"/>
        <v>4</v>
      </c>
    </row>
    <row r="131497" spans="1:7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 t="str">
        <f>VLOOKUP(C131497,Подписчики!A:D,2,FALSE)</f>
        <v>UTC+2</v>
      </c>
      <c r="F131497" s="2">
        <f>VLOOKUP(C131497,Подписчики!A:D,4,FALSE)/24+B131497</f>
        <v>44427.551967637541</v>
      </c>
      <c r="G131497">
        <f t="shared" si="2054"/>
        <v>4</v>
      </c>
    </row>
    <row r="131498" spans="1:7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 t="str">
        <f>VLOOKUP(C131498,Подписчики!A:D,2,FALSE)</f>
        <v>UTC+2</v>
      </c>
      <c r="F131498" s="2">
        <f>VLOOKUP(C131498,Подписчики!A:D,4,FALSE)/24+B131498</f>
        <v>44427.551967637541</v>
      </c>
      <c r="G131498">
        <f t="shared" si="2054"/>
        <v>4</v>
      </c>
    </row>
    <row r="131499" spans="1:7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 t="str">
        <f>VLOOKUP(C131499,Подписчики!A:D,2,FALSE)</f>
        <v>UTC+7</v>
      </c>
      <c r="F131499" s="2">
        <f>VLOOKUP(C131499,Подписчики!A:D,4,FALSE)/24+B131499</f>
        <v>44427.762323624593</v>
      </c>
      <c r="G131499">
        <f t="shared" si="2054"/>
        <v>4</v>
      </c>
    </row>
    <row r="131500" spans="1:7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 t="str">
        <f>VLOOKUP(C131500,Подписчики!A:D,2,FALSE)</f>
        <v>UTC+9</v>
      </c>
      <c r="F131500" s="2">
        <f>VLOOKUP(C131500,Подписчики!A:D,4,FALSE)/24+B131500</f>
        <v>44427.846466019415</v>
      </c>
      <c r="G131500">
        <f t="shared" si="2054"/>
        <v>4</v>
      </c>
    </row>
    <row r="131501" spans="1:7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 t="str">
        <f>VLOOKUP(C131501,Подписчики!A:D,2,FALSE)</f>
        <v>UTC+1</v>
      </c>
      <c r="F131501" s="2">
        <f>VLOOKUP(C131501,Подписчики!A:D,4,FALSE)/24+B131501</f>
        <v>44427.514750809059</v>
      </c>
      <c r="G131501">
        <f t="shared" si="2054"/>
        <v>4</v>
      </c>
    </row>
    <row r="131502" spans="1:7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 t="str">
        <f>VLOOKUP(C131502,Подписчики!A:D,2,FALSE)</f>
        <v>UTC+3</v>
      </c>
      <c r="F131502" s="2">
        <f>VLOOKUP(C131502,Подписчики!A:D,4,FALSE)/24+B131502</f>
        <v>44427.598893203882</v>
      </c>
      <c r="G131502">
        <f t="shared" si="2054"/>
        <v>4</v>
      </c>
    </row>
    <row r="131503" spans="1:7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 t="str">
        <f>VLOOKUP(C131503,Подписчики!A:D,2,FALSE)</f>
        <v>UTC+0</v>
      </c>
      <c r="F131503" s="2">
        <f>VLOOKUP(C131503,Подписчики!A:D,4,FALSE)/24+B131503</f>
        <v>44427.474297734625</v>
      </c>
      <c r="G131503">
        <f t="shared" si="2054"/>
        <v>4</v>
      </c>
    </row>
    <row r="131504" spans="1:7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 t="str">
        <f>VLOOKUP(C131504,Подписчики!A:D,2,FALSE)</f>
        <v>UTC+2</v>
      </c>
      <c r="F131504" s="2">
        <f>VLOOKUP(C131504,Подписчики!A:D,4,FALSE)/24+B131504</f>
        <v>44427.557999999997</v>
      </c>
      <c r="G131504">
        <f t="shared" si="2054"/>
        <v>4</v>
      </c>
    </row>
    <row r="131505" spans="1:7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 t="str">
        <f>VLOOKUP(C131505,Подписчики!A:D,2,FALSE)</f>
        <v>UTC+5</v>
      </c>
      <c r="F131505" s="2">
        <f>VLOOKUP(C131505,Подписчики!A:D,4,FALSE)/24+B131505</f>
        <v>44427.683035598704</v>
      </c>
      <c r="G131505">
        <f t="shared" si="2054"/>
        <v>4</v>
      </c>
    </row>
    <row r="131506" spans="1:7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 t="str">
        <f>VLOOKUP(C131506,Подписчики!A:D,2,FALSE)</f>
        <v>UTC+2</v>
      </c>
      <c r="F131506" s="2">
        <f>VLOOKUP(C131506,Подписчики!A:D,4,FALSE)/24+B131506</f>
        <v>44427.558440129447</v>
      </c>
      <c r="G131506">
        <f t="shared" si="2054"/>
        <v>4</v>
      </c>
    </row>
    <row r="131507" spans="1:7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 t="str">
        <f>VLOOKUP(C131507,Подписчики!A:D,2,FALSE)</f>
        <v>UTC+3</v>
      </c>
      <c r="F131507" s="2">
        <f>VLOOKUP(C131507,Подписчики!A:D,4,FALSE)/24+B131507</f>
        <v>44427.600511326862</v>
      </c>
      <c r="G131507">
        <f t="shared" si="2054"/>
        <v>4</v>
      </c>
    </row>
    <row r="131508" spans="1:7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 t="str">
        <f>VLOOKUP(C131508,Подписчики!A:D,2,FALSE)</f>
        <v>UTC+3</v>
      </c>
      <c r="F131508" s="2">
        <f>VLOOKUP(C131508,Подписчики!A:D,4,FALSE)/24+B131508</f>
        <v>44427.602129449835</v>
      </c>
      <c r="G131508">
        <f t="shared" si="2054"/>
        <v>4</v>
      </c>
    </row>
    <row r="131509" spans="1:7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 t="str">
        <f>VLOOKUP(C131509,Подписчики!A:D,2,FALSE)</f>
        <v>UTC+5</v>
      </c>
      <c r="F131509" s="2">
        <f>VLOOKUP(C131509,Подписчики!A:D,4,FALSE)/24+B131509</f>
        <v>44427.686271844657</v>
      </c>
      <c r="G131509">
        <f t="shared" si="2054"/>
        <v>4</v>
      </c>
    </row>
    <row r="131510" spans="1:7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 t="str">
        <f>VLOOKUP(C131510,Подписчики!A:D,2,FALSE)</f>
        <v>UTC+2</v>
      </c>
      <c r="F131510" s="2">
        <f>VLOOKUP(C131510,Подписчики!A:D,4,FALSE)/24+B131510</f>
        <v>44427.571385113268</v>
      </c>
      <c r="G131510">
        <f t="shared" si="2054"/>
        <v>4</v>
      </c>
    </row>
    <row r="131511" spans="1:7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 t="str">
        <f>VLOOKUP(C131511,Подписчики!A:D,2,FALSE)</f>
        <v>UTC+2</v>
      </c>
      <c r="F131511" s="2">
        <f>VLOOKUP(C131511,Подписчики!A:D,4,FALSE)/24+B131511</f>
        <v>44427.571385113268</v>
      </c>
      <c r="G131511">
        <f t="shared" si="2054"/>
        <v>4</v>
      </c>
    </row>
    <row r="131512" spans="1:7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 t="str">
        <f>VLOOKUP(C131512,Подписчики!A:D,2,FALSE)</f>
        <v>UTC+6</v>
      </c>
      <c r="F131512" s="2">
        <f>VLOOKUP(C131512,Подписчики!A:D,4,FALSE)/24+B131512</f>
        <v>44427.739669902912</v>
      </c>
      <c r="G131512">
        <f t="shared" si="2054"/>
        <v>4</v>
      </c>
    </row>
    <row r="131513" spans="1:7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 t="str">
        <f>VLOOKUP(C131513,Подписчики!A:D,2,FALSE)</f>
        <v>UTC+4</v>
      </c>
      <c r="F131513" s="2">
        <f>VLOOKUP(C131513,Подписчики!A:D,4,FALSE)/24+B131513</f>
        <v>44427.65714563107</v>
      </c>
      <c r="G131513">
        <f t="shared" si="2054"/>
        <v>4</v>
      </c>
    </row>
    <row r="131514" spans="1:7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 t="str">
        <f>VLOOKUP(C131514,Подписчики!A:D,2,FALSE)</f>
        <v>UTC+2</v>
      </c>
      <c r="F131514" s="2">
        <f>VLOOKUP(C131514,Подписчики!A:D,4,FALSE)/24+B131514</f>
        <v>44427.574621359221</v>
      </c>
      <c r="G131514">
        <f t="shared" si="2054"/>
        <v>4</v>
      </c>
    </row>
    <row r="131515" spans="1:7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 t="str">
        <f>VLOOKUP(C131515,Подписчики!A:D,2,FALSE)</f>
        <v>UTC+3</v>
      </c>
      <c r="F131515" s="2">
        <f>VLOOKUP(C131515,Подписчики!A:D,4,FALSE)/24+B131515</f>
        <v>44427.618310679609</v>
      </c>
      <c r="G131515">
        <f t="shared" si="2054"/>
        <v>4</v>
      </c>
    </row>
    <row r="131516" spans="1:7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 t="str">
        <f>VLOOKUP(C131516,Подписчики!A:D,2,FALSE)</f>
        <v>UTC+8</v>
      </c>
      <c r="F131516" s="2">
        <f>VLOOKUP(C131516,Подписчики!A:D,4,FALSE)/24+B131516</f>
        <v>44427.827048543688</v>
      </c>
      <c r="G131516">
        <f t="shared" si="2054"/>
        <v>4</v>
      </c>
    </row>
    <row r="131517" spans="1:7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 t="str">
        <f>VLOOKUP(C131517,Подписчики!A:D,2,FALSE)</f>
        <v>UTC+0</v>
      </c>
      <c r="F131517" s="2">
        <f>VLOOKUP(C131517,Подписчики!A:D,4,FALSE)/24+B131517</f>
        <v>44427.496951456313</v>
      </c>
      <c r="G131517">
        <f t="shared" si="2054"/>
        <v>4</v>
      </c>
    </row>
    <row r="131518" spans="1:7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 t="str">
        <f>VLOOKUP(C131518,Подписчики!A:D,2,FALSE)</f>
        <v>UTC+1</v>
      </c>
      <c r="F131518" s="2">
        <f>VLOOKUP(C131518,Подписчики!A:D,4,FALSE)/24+B131518</f>
        <v>44427.538999999997</v>
      </c>
      <c r="G131518">
        <f t="shared" si="2054"/>
        <v>4</v>
      </c>
    </row>
    <row r="131519" spans="1:7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 t="str">
        <f>VLOOKUP(C131519,Подписчики!A:D,2,FALSE)</f>
        <v>UTC+1</v>
      </c>
      <c r="F131519" s="2">
        <f>VLOOKUP(C131519,Подписчики!A:D,4,FALSE)/24+B131519</f>
        <v>44427.53902265372</v>
      </c>
      <c r="G131519">
        <f t="shared" si="2054"/>
        <v>4</v>
      </c>
    </row>
    <row r="131520" spans="1:7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 t="str">
        <f>VLOOKUP(C131520,Подписчики!A:D,2,FALSE)</f>
        <v>UTC+5</v>
      </c>
      <c r="F131520" s="2">
        <f>VLOOKUP(C131520,Подписчики!A:D,4,FALSE)/24+B131520</f>
        <v>44427.705689320392</v>
      </c>
      <c r="G131520">
        <f t="shared" si="2054"/>
        <v>4</v>
      </c>
    </row>
    <row r="131521" spans="1:7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 t="str">
        <f>VLOOKUP(C131521,Подписчики!A:D,2,FALSE)</f>
        <v>UTC+7</v>
      </c>
      <c r="F131521" s="2">
        <f>VLOOKUP(C131521,Подписчики!A:D,4,FALSE)/24+B131521</f>
        <v>44427.793067961167</v>
      </c>
      <c r="G131521">
        <f t="shared" si="2054"/>
        <v>4</v>
      </c>
    </row>
    <row r="131522" spans="1:7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 t="str">
        <f>VLOOKUP(C131522,Подписчики!A:D,2,FALSE)</f>
        <v>UTC+7</v>
      </c>
      <c r="F131522" s="2">
        <f>VLOOKUP(C131522,Подписчики!A:D,4,FALSE)/24+B131522</f>
        <v>44427.794000000002</v>
      </c>
      <c r="G131522">
        <f t="shared" si="2054"/>
        <v>4</v>
      </c>
    </row>
    <row r="131523" spans="1:7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 t="str">
        <f>VLOOKUP(C131523,Подписчики!A:D,2,FALSE)</f>
        <v>UTC+10</v>
      </c>
      <c r="F131523" s="2">
        <f>VLOOKUP(C131523,Подписчики!A:D,4,FALSE)/24+B131523</f>
        <v>44427.544281553397</v>
      </c>
      <c r="G131523">
        <f t="shared" ref="G131523:G131586" si="2055">WEEKDAY(F131523,2)</f>
        <v>4</v>
      </c>
    </row>
    <row r="131524" spans="1:7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 t="str">
        <f>VLOOKUP(C131524,Подписчики!A:D,2,FALSE)</f>
        <v>UTC+6</v>
      </c>
      <c r="F131524" s="2">
        <f>VLOOKUP(C131524,Подписчики!A:D,4,FALSE)/24+B131524</f>
        <v>44427.752614886733</v>
      </c>
      <c r="G131524">
        <f t="shared" si="2055"/>
        <v>4</v>
      </c>
    </row>
    <row r="131525" spans="1:7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 t="str">
        <f>VLOOKUP(C131525,Подписчики!A:D,2,FALSE)</f>
        <v>UTC+3</v>
      </c>
      <c r="F131525" s="2">
        <f>VLOOKUP(C131525,Подписчики!A:D,4,FALSE)/24+B131525</f>
        <v>44427.629637540456</v>
      </c>
      <c r="G131525">
        <f t="shared" si="2055"/>
        <v>4</v>
      </c>
    </row>
    <row r="131526" spans="1:7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 t="str">
        <f>VLOOKUP(C131526,Подписчики!A:D,2,FALSE)</f>
        <v>UTC+0</v>
      </c>
      <c r="F131526" s="2">
        <f>VLOOKUP(C131526,Подписчики!A:D,4,FALSE)/24+B131526</f>
        <v>44427.506000000001</v>
      </c>
      <c r="G131526">
        <f t="shared" si="2055"/>
        <v>4</v>
      </c>
    </row>
    <row r="131527" spans="1:7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 t="str">
        <f>VLOOKUP(C131527,Подписчики!A:D,2,FALSE)</f>
        <v>UTC+3</v>
      </c>
      <c r="F131527" s="2">
        <f>VLOOKUP(C131527,Подписчики!A:D,4,FALSE)/24+B131527</f>
        <v>44427.631255663429</v>
      </c>
      <c r="G131527">
        <f t="shared" si="2055"/>
        <v>4</v>
      </c>
    </row>
    <row r="131528" spans="1:7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 t="str">
        <f>VLOOKUP(C131528,Подписчики!A:D,2,FALSE)</f>
        <v>UTC+8</v>
      </c>
      <c r="F131528" s="2">
        <f>VLOOKUP(C131528,Подписчики!A:D,4,FALSE)/24+B131528</f>
        <v>44427.839993527508</v>
      </c>
      <c r="G131528">
        <f t="shared" si="2055"/>
        <v>4</v>
      </c>
    </row>
    <row r="131529" spans="1:7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 t="str">
        <f>VLOOKUP(C131529,Подписчики!A:D,2,FALSE)</f>
        <v>UTC+1</v>
      </c>
      <c r="F131529" s="2">
        <f>VLOOKUP(C131529,Подписчики!A:D,4,FALSE)/24+B131529</f>
        <v>44427.548731391587</v>
      </c>
      <c r="G131529">
        <f t="shared" si="2055"/>
        <v>4</v>
      </c>
    </row>
    <row r="131530" spans="1:7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 t="str">
        <f>VLOOKUP(C131530,Подписчики!A:D,2,FALSE)</f>
        <v>UTC+10</v>
      </c>
      <c r="F131530" s="2">
        <f>VLOOKUP(C131530,Подписчики!A:D,4,FALSE)/24+B131530</f>
        <v>44427.549135922331</v>
      </c>
      <c r="G131530">
        <f t="shared" si="2055"/>
        <v>4</v>
      </c>
    </row>
    <row r="131531" spans="1:7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 t="str">
        <f>VLOOKUP(C131531,Подписчики!A:D,2,FALSE)</f>
        <v>UTC+3</v>
      </c>
      <c r="F131531" s="2">
        <f>VLOOKUP(C131531,Подписчики!A:D,4,FALSE)/24+B131531</f>
        <v>44427.63287378641</v>
      </c>
      <c r="G131531">
        <f t="shared" si="2055"/>
        <v>4</v>
      </c>
    </row>
    <row r="131532" spans="1:7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 t="str">
        <f>VLOOKUP(C131532,Подписчики!A:D,2,FALSE)</f>
        <v>UTC+8</v>
      </c>
      <c r="F131532" s="2">
        <f>VLOOKUP(C131532,Подписчики!A:D,4,FALSE)/24+B131532</f>
        <v>44427.841611650489</v>
      </c>
      <c r="G131532">
        <f t="shared" si="2055"/>
        <v>4</v>
      </c>
    </row>
    <row r="131533" spans="1:7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 t="str">
        <f>VLOOKUP(C131533,Подписчики!A:D,2,FALSE)</f>
        <v>UTC+3</v>
      </c>
      <c r="F131533" s="2">
        <f>VLOOKUP(C131533,Подписчики!A:D,4,FALSE)/24+B131533</f>
        <v>44427.636110032363</v>
      </c>
      <c r="G131533">
        <f t="shared" si="2055"/>
        <v>4</v>
      </c>
    </row>
    <row r="131534" spans="1:7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 t="str">
        <f>VLOOKUP(C131534,Подписчики!A:D,2,FALSE)</f>
        <v>UTC+2</v>
      </c>
      <c r="F131534" s="2">
        <f>VLOOKUP(C131534,Подписчики!A:D,4,FALSE)/24+B131534</f>
        <v>44427.595656957928</v>
      </c>
      <c r="G131534">
        <f t="shared" si="2055"/>
        <v>4</v>
      </c>
    </row>
    <row r="131535" spans="1:7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 t="str">
        <f>VLOOKUP(C131535,Подписчики!A:D,2,FALSE)</f>
        <v>UTC+3</v>
      </c>
      <c r="F131535" s="2">
        <f>VLOOKUP(C131535,Подписчики!A:D,4,FALSE)/24+B131535</f>
        <v>44427.637728155343</v>
      </c>
      <c r="G131535">
        <f t="shared" si="2055"/>
        <v>4</v>
      </c>
    </row>
    <row r="131536" spans="1:7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 t="str">
        <f>VLOOKUP(C131536,Подписчики!A:D,2,FALSE)</f>
        <v>UTC-6</v>
      </c>
      <c r="F131536" s="2">
        <f>VLOOKUP(C131536,Подписчики!A:D,4,FALSE)/24+B131536</f>
        <v>44427.264999999999</v>
      </c>
      <c r="G131536">
        <f t="shared" si="2055"/>
        <v>4</v>
      </c>
    </row>
    <row r="131537" spans="1:7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 t="str">
        <f>VLOOKUP(C131537,Подписчики!A:D,2,FALSE)</f>
        <v>UTC+2</v>
      </c>
      <c r="F131537" s="2">
        <f>VLOOKUP(C131537,Подписчики!A:D,4,FALSE)/24+B131537</f>
        <v>44427.598893203882</v>
      </c>
      <c r="G131537">
        <f t="shared" si="2055"/>
        <v>4</v>
      </c>
    </row>
    <row r="131538" spans="1:7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 t="str">
        <f>VLOOKUP(C131538,Подписчики!A:D,2,FALSE)</f>
        <v>UTC+1</v>
      </c>
      <c r="F131538" s="2">
        <f>VLOOKUP(C131538,Подписчики!A:D,4,FALSE)/24+B131538</f>
        <v>44427.558440129447</v>
      </c>
      <c r="G131538">
        <f t="shared" si="2055"/>
        <v>4</v>
      </c>
    </row>
    <row r="131539" spans="1:7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 t="str">
        <f>VLOOKUP(C131539,Подписчики!A:D,2,FALSE)</f>
        <v>UTC-4</v>
      </c>
      <c r="F131539" s="2">
        <f>VLOOKUP(C131539,Подписчики!A:D,4,FALSE)/24+B131539</f>
        <v>44427.351000000002</v>
      </c>
      <c r="G131539">
        <f t="shared" si="2055"/>
        <v>4</v>
      </c>
    </row>
    <row r="131540" spans="1:7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 t="str">
        <f>VLOOKUP(C131540,Подписчики!A:D,2,FALSE)</f>
        <v>UTC+7</v>
      </c>
      <c r="F131540" s="2">
        <f>VLOOKUP(C131540,Подписчики!A:D,4,FALSE)/24+B131540</f>
        <v>44427.810867313914</v>
      </c>
      <c r="G131540">
        <f t="shared" si="2055"/>
        <v>4</v>
      </c>
    </row>
    <row r="131541" spans="1:7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 t="str">
        <f>VLOOKUP(C131541,Подписчики!A:D,2,FALSE)</f>
        <v>UTC+8</v>
      </c>
      <c r="F131541" s="2">
        <f>VLOOKUP(C131541,Подписчики!A:D,4,FALSE)/24+B131541</f>
        <v>44427.852938511329</v>
      </c>
      <c r="G131541">
        <f t="shared" si="2055"/>
        <v>4</v>
      </c>
    </row>
    <row r="131542" spans="1:7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 t="str">
        <f>VLOOKUP(C131542,Подписчики!A:D,2,FALSE)</f>
        <v>UTC+5</v>
      </c>
      <c r="F131542" s="2">
        <f>VLOOKUP(C131542,Подписчики!A:D,4,FALSE)/24+B131542</f>
        <v>44427.728343042072</v>
      </c>
      <c r="G131542">
        <f t="shared" si="2055"/>
        <v>4</v>
      </c>
    </row>
    <row r="131543" spans="1:7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 t="str">
        <f>VLOOKUP(C131543,Подписчики!A:D,2,FALSE)</f>
        <v>UTC+2</v>
      </c>
      <c r="F131543" s="2">
        <f>VLOOKUP(C131543,Подписчики!A:D,4,FALSE)/24+B131543</f>
        <v>44427.603747572815</v>
      </c>
      <c r="G131543">
        <f t="shared" si="2055"/>
        <v>4</v>
      </c>
    </row>
    <row r="131544" spans="1:7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 t="str">
        <f>VLOOKUP(C131544,Подписчики!A:D,2,FALSE)</f>
        <v>UTC+7</v>
      </c>
      <c r="F131544" s="2">
        <f>VLOOKUP(C131544,Подписчики!A:D,4,FALSE)/24+B131544</f>
        <v>44427.812485436894</v>
      </c>
      <c r="G131544">
        <f t="shared" si="2055"/>
        <v>4</v>
      </c>
    </row>
    <row r="131545" spans="1:7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 t="str">
        <f>VLOOKUP(C131545,Подписчики!A:D,2,FALSE)</f>
        <v>UTC+3</v>
      </c>
      <c r="F131545" s="2">
        <f>VLOOKUP(C131545,Подписчики!A:D,4,FALSE)/24+B131545</f>
        <v>44427.647436893203</v>
      </c>
      <c r="G131545">
        <f t="shared" si="2055"/>
        <v>4</v>
      </c>
    </row>
    <row r="131546" spans="1:7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 t="str">
        <f>VLOOKUP(C131546,Подписчики!A:D,2,FALSE)</f>
        <v>UTC+2</v>
      </c>
      <c r="F131546" s="2">
        <f>VLOOKUP(C131546,Подписчики!A:D,4,FALSE)/24+B131546</f>
        <v>44427.607000000004</v>
      </c>
      <c r="G131546">
        <f t="shared" si="2055"/>
        <v>4</v>
      </c>
    </row>
    <row r="131547" spans="1:7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 t="str">
        <f>VLOOKUP(C131547,Подписчики!A:D,2,FALSE)</f>
        <v>UTC+3</v>
      </c>
      <c r="F131547" s="2">
        <f>VLOOKUP(C131547,Подписчики!A:D,4,FALSE)/24+B131547</f>
        <v>44427.649055016183</v>
      </c>
      <c r="G131547">
        <f t="shared" si="2055"/>
        <v>4</v>
      </c>
    </row>
    <row r="131548" spans="1:7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 t="str">
        <f>VLOOKUP(C131548,Подписчики!A:D,2,FALSE)</f>
        <v>UTC+2</v>
      </c>
      <c r="F131548" s="2">
        <f>VLOOKUP(C131548,Подписчики!A:D,4,FALSE)/24+B131548</f>
        <v>44427.608601941749</v>
      </c>
      <c r="G131548">
        <f t="shared" si="2055"/>
        <v>4</v>
      </c>
    </row>
    <row r="131549" spans="1:7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 t="str">
        <f>VLOOKUP(C131549,Подписчики!A:D,2,FALSE)</f>
        <v>UTC+1</v>
      </c>
      <c r="F131549" s="2">
        <f>VLOOKUP(C131549,Подписчики!A:D,4,FALSE)/24+B131549</f>
        <v>44427.568148867314</v>
      </c>
      <c r="G131549">
        <f t="shared" si="2055"/>
        <v>4</v>
      </c>
    </row>
    <row r="131550" spans="1:7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 t="str">
        <f>VLOOKUP(C131550,Подписчики!A:D,2,FALSE)</f>
        <v>UTC+2</v>
      </c>
      <c r="F131550" s="2">
        <f>VLOOKUP(C131550,Подписчики!A:D,4,FALSE)/24+B131550</f>
        <v>44427.610220064722</v>
      </c>
      <c r="G131550">
        <f t="shared" si="2055"/>
        <v>4</v>
      </c>
    </row>
    <row r="131551" spans="1:7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 t="str">
        <f>VLOOKUP(C131551,Подписчики!A:D,2,FALSE)</f>
        <v>UTC+3</v>
      </c>
      <c r="F131551" s="2">
        <f>VLOOKUP(C131551,Подписчики!A:D,4,FALSE)/24+B131551</f>
        <v>44427.652999999998</v>
      </c>
      <c r="G131551">
        <f t="shared" si="2055"/>
        <v>4</v>
      </c>
    </row>
    <row r="131552" spans="1:7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 t="str">
        <f>VLOOKUP(C131552,Подписчики!A:D,2,FALSE)</f>
        <v>UTC+1</v>
      </c>
      <c r="F131552" s="2">
        <f>VLOOKUP(C131552,Подписчики!A:D,4,FALSE)/24+B131552</f>
        <v>44427.569766990295</v>
      </c>
      <c r="G131552">
        <f t="shared" si="2055"/>
        <v>4</v>
      </c>
    </row>
    <row r="131553" spans="1:7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 t="str">
        <f>VLOOKUP(C131553,Подписчики!A:D,2,FALSE)</f>
        <v>UTC+0</v>
      </c>
      <c r="F131553" s="2">
        <f>VLOOKUP(C131553,Подписчики!A:D,4,FALSE)/24+B131553</f>
        <v>44427.52931391586</v>
      </c>
      <c r="G131553">
        <f t="shared" si="2055"/>
        <v>4</v>
      </c>
    </row>
    <row r="131554" spans="1:7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 t="str">
        <f>VLOOKUP(C131554,Подписчики!A:D,2,FALSE)</f>
        <v>UTC+2</v>
      </c>
      <c r="F131554" s="2">
        <f>VLOOKUP(C131554,Подписчики!A:D,4,FALSE)/24+B131554</f>
        <v>44427.613456310683</v>
      </c>
      <c r="G131554">
        <f t="shared" si="2055"/>
        <v>4</v>
      </c>
    </row>
    <row r="131555" spans="1:7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 t="str">
        <f>VLOOKUP(C131555,Подписчики!A:D,2,FALSE)</f>
        <v>UTC+1</v>
      </c>
      <c r="F131555" s="2">
        <f>VLOOKUP(C131555,Подписчики!A:D,4,FALSE)/24+B131555</f>
        <v>44427.574999999997</v>
      </c>
      <c r="G131555">
        <f t="shared" si="2055"/>
        <v>4</v>
      </c>
    </row>
    <row r="131556" spans="1:7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 t="str">
        <f>VLOOKUP(C131556,Подписчики!A:D,2,FALSE)</f>
        <v>UTC-2</v>
      </c>
      <c r="F131556" s="2">
        <f>VLOOKUP(C131556,Подписчики!A:D,4,FALSE)/24+B131556</f>
        <v>44427.45</v>
      </c>
      <c r="G131556">
        <f t="shared" si="2055"/>
        <v>4</v>
      </c>
    </row>
    <row r="131557" spans="1:7" x14ac:dyDescent="0.25">
      <c r="A131557">
        <v>396929</v>
      </c>
      <c r="B131557" s="2">
        <v>44427.534</v>
      </c>
      <c r="C131557">
        <v>69130</v>
      </c>
      <c r="D131557">
        <v>217504</v>
      </c>
      <c r="E131557" t="str">
        <f>VLOOKUP(C131557,Подписчики!A:D,2,FALSE)</f>
        <v>UTC+3</v>
      </c>
      <c r="F131557" s="2">
        <f>VLOOKUP(C131557,Подписчики!A:D,4,FALSE)/24+B131557</f>
        <v>44427.659</v>
      </c>
      <c r="G131557">
        <f t="shared" si="2055"/>
        <v>4</v>
      </c>
    </row>
    <row r="131558" spans="1:7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 t="str">
        <f>VLOOKUP(C131558,Подписчики!A:D,2,FALSE)</f>
        <v>UTC+3</v>
      </c>
      <c r="F131558" s="2">
        <f>VLOOKUP(C131558,Подписчики!A:D,4,FALSE)/24+B131558</f>
        <v>44427.660381877024</v>
      </c>
      <c r="G131558">
        <f t="shared" si="2055"/>
        <v>4</v>
      </c>
    </row>
    <row r="131559" spans="1:7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 t="str">
        <f>VLOOKUP(C131559,Подписчики!A:D,2,FALSE)</f>
        <v>UTC+2</v>
      </c>
      <c r="F131559" s="2">
        <f>VLOOKUP(C131559,Подписчики!A:D,4,FALSE)/24+B131559</f>
        <v>44427.619928802589</v>
      </c>
      <c r="G131559">
        <f t="shared" si="2055"/>
        <v>4</v>
      </c>
    </row>
    <row r="131560" spans="1:7" x14ac:dyDescent="0.25">
      <c r="A131560">
        <v>396938</v>
      </c>
      <c r="B131560" s="2">
        <v>44427.538</v>
      </c>
      <c r="C131560">
        <v>22412</v>
      </c>
      <c r="D131560">
        <v>118549</v>
      </c>
      <c r="E131560" t="str">
        <f>VLOOKUP(C131560,Подписчики!A:D,2,FALSE)</f>
        <v>UTC+0</v>
      </c>
      <c r="F131560" s="2">
        <f>VLOOKUP(C131560,Подписчики!A:D,4,FALSE)/24+B131560</f>
        <v>44427.538</v>
      </c>
      <c r="G131560">
        <f t="shared" si="2055"/>
        <v>4</v>
      </c>
    </row>
    <row r="131561" spans="1:7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 t="str">
        <f>VLOOKUP(C131561,Подписчики!A:D,2,FALSE)</f>
        <v>UTC+2</v>
      </c>
      <c r="F131561" s="2">
        <f>VLOOKUP(C131561,Подписчики!A:D,4,FALSE)/24+B131561</f>
        <v>44427.621546925569</v>
      </c>
      <c r="G131561">
        <f t="shared" si="2055"/>
        <v>4</v>
      </c>
    </row>
    <row r="131562" spans="1:7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 t="str">
        <f>VLOOKUP(C131562,Подписчики!A:D,2,FALSE)</f>
        <v>UTC+1</v>
      </c>
      <c r="F131562" s="2">
        <f>VLOOKUP(C131562,Подписчики!A:D,4,FALSE)/24+B131562</f>
        <v>44427.581093851135</v>
      </c>
      <c r="G131562">
        <f t="shared" si="2055"/>
        <v>4</v>
      </c>
    </row>
    <row r="131563" spans="1:7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 t="str">
        <f>VLOOKUP(C131563,Подписчики!A:D,2,FALSE)</f>
        <v>UTC+0</v>
      </c>
      <c r="F131563" s="2">
        <f>VLOOKUP(C131563,Подписчики!A:D,4,FALSE)/24+B131563</f>
        <v>44427.5406407767</v>
      </c>
      <c r="G131563">
        <f t="shared" si="2055"/>
        <v>4</v>
      </c>
    </row>
    <row r="131564" spans="1:7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 t="str">
        <f>VLOOKUP(C131564,Подписчики!A:D,2,FALSE)</f>
        <v>UTC+3</v>
      </c>
      <c r="F131564" s="2">
        <f>VLOOKUP(C131564,Подписчики!A:D,4,FALSE)/24+B131564</f>
        <v>44427.668472491911</v>
      </c>
      <c r="G131564">
        <f t="shared" si="2055"/>
        <v>4</v>
      </c>
    </row>
    <row r="131565" spans="1:7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 t="str">
        <f>VLOOKUP(C131565,Подписчики!A:D,2,FALSE)</f>
        <v>UTC+0</v>
      </c>
      <c r="F131565" s="2">
        <f>VLOOKUP(C131565,Подписчики!A:D,4,FALSE)/24+B131565</f>
        <v>44427.546000000002</v>
      </c>
      <c r="G131565">
        <f t="shared" si="2055"/>
        <v>4</v>
      </c>
    </row>
    <row r="131566" spans="1:7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 t="str">
        <f>VLOOKUP(C131566,Подписчики!A:D,2,FALSE)</f>
        <v>UTC+3</v>
      </c>
      <c r="F131566" s="2">
        <f>VLOOKUP(C131566,Подписчики!A:D,4,FALSE)/24+B131566</f>
        <v>44427.67818122977</v>
      </c>
      <c r="G131566">
        <f t="shared" si="2055"/>
        <v>4</v>
      </c>
    </row>
    <row r="131567" spans="1:7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 t="str">
        <f>VLOOKUP(C131567,Подписчики!A:D,2,FALSE)</f>
        <v>UTC+1</v>
      </c>
      <c r="F131567" s="2">
        <f>VLOOKUP(C131567,Подписчики!A:D,4,FALSE)/24+B131567</f>
        <v>44427.595656957928</v>
      </c>
      <c r="G131567">
        <f t="shared" si="2055"/>
        <v>4</v>
      </c>
    </row>
    <row r="131568" spans="1:7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 t="str">
        <f>VLOOKUP(C131568,Подписчики!A:D,2,FALSE)</f>
        <v>UTC+1</v>
      </c>
      <c r="F131568" s="2">
        <f>VLOOKUP(C131568,Подписчики!A:D,4,FALSE)/24+B131568</f>
        <v>44427.595656957928</v>
      </c>
      <c r="G131568">
        <f t="shared" si="2055"/>
        <v>4</v>
      </c>
    </row>
    <row r="131569" spans="1:7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 t="str">
        <f>VLOOKUP(C131569,Подписчики!A:D,2,FALSE)</f>
        <v>UTC+7</v>
      </c>
      <c r="F131569" s="2">
        <f>VLOOKUP(C131569,Подписчики!A:D,4,FALSE)/24+B131569</f>
        <v>44427.846466019415</v>
      </c>
      <c r="G131569">
        <f t="shared" si="2055"/>
        <v>4</v>
      </c>
    </row>
    <row r="131570" spans="1:7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 t="str">
        <f>VLOOKUP(C131570,Подписчики!A:D,2,FALSE)</f>
        <v>UTC+4</v>
      </c>
      <c r="F131570" s="2">
        <f>VLOOKUP(C131570,Подписчики!A:D,4,FALSE)/24+B131570</f>
        <v>44427.721870550158</v>
      </c>
      <c r="G131570">
        <f t="shared" si="2055"/>
        <v>4</v>
      </c>
    </row>
    <row r="131571" spans="1:7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 t="str">
        <f>VLOOKUP(C131571,Подписчики!A:D,2,FALSE)</f>
        <v>UTC+8</v>
      </c>
      <c r="F131571" s="2">
        <f>VLOOKUP(C131571,Подписчики!A:D,4,FALSE)/24+B131571</f>
        <v>44427.890155339803</v>
      </c>
      <c r="G131571">
        <f t="shared" si="2055"/>
        <v>4</v>
      </c>
    </row>
    <row r="131572" spans="1:7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 t="str">
        <f>VLOOKUP(C131572,Подписчики!A:D,2,FALSE)</f>
        <v>UTC+0</v>
      </c>
      <c r="F131572" s="2">
        <f>VLOOKUP(C131572,Подписчики!A:D,4,FALSE)/24+B131572</f>
        <v>44427.556822006474</v>
      </c>
      <c r="G131572">
        <f t="shared" si="2055"/>
        <v>4</v>
      </c>
    </row>
    <row r="131573" spans="1:7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 t="str">
        <f>VLOOKUP(C131573,Подписчики!A:D,2,FALSE)</f>
        <v>UTC+2</v>
      </c>
      <c r="F131573" s="2">
        <f>VLOOKUP(C131573,Подписчики!A:D,4,FALSE)/24+B131573</f>
        <v>44427.640964401297</v>
      </c>
      <c r="G131573">
        <f t="shared" si="2055"/>
        <v>4</v>
      </c>
    </row>
    <row r="131574" spans="1:7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 t="str">
        <f>VLOOKUP(C131574,Подписчики!A:D,2,FALSE)</f>
        <v>UTC+2</v>
      </c>
      <c r="F131574" s="2">
        <f>VLOOKUP(C131574,Подписчики!A:D,4,FALSE)/24+B131574</f>
        <v>44427.640964401297</v>
      </c>
      <c r="G131574">
        <f t="shared" si="2055"/>
        <v>4</v>
      </c>
    </row>
    <row r="131575" spans="1:7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 t="str">
        <f>VLOOKUP(C131575,Подписчики!A:D,2,FALSE)</f>
        <v>UTC+1</v>
      </c>
      <c r="F131575" s="2">
        <f>VLOOKUP(C131575,Подписчики!A:D,4,FALSE)/24+B131575</f>
        <v>44427.600511326862</v>
      </c>
      <c r="G131575">
        <f t="shared" si="2055"/>
        <v>4</v>
      </c>
    </row>
    <row r="131576" spans="1:7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 t="str">
        <f>VLOOKUP(C131576,Подписчики!A:D,2,FALSE)</f>
        <v>UTC+1</v>
      </c>
      <c r="F131576" s="2">
        <f>VLOOKUP(C131576,Подписчики!A:D,4,FALSE)/24+B131576</f>
        <v>44427.600511326862</v>
      </c>
      <c r="G131576">
        <f t="shared" si="2055"/>
        <v>4</v>
      </c>
    </row>
    <row r="131577" spans="1:7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 t="str">
        <f>VLOOKUP(C131577,Подписчики!A:D,2,FALSE)</f>
        <v>UTC+7</v>
      </c>
      <c r="F131577" s="2">
        <f>VLOOKUP(C131577,Подписчики!A:D,4,FALSE)/24+B131577</f>
        <v>44427.851320388349</v>
      </c>
      <c r="G131577">
        <f t="shared" si="2055"/>
        <v>4</v>
      </c>
    </row>
    <row r="131578" spans="1:7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 t="str">
        <f>VLOOKUP(C131578,Подписчики!A:D,2,FALSE)</f>
        <v>UTC+3</v>
      </c>
      <c r="F131578" s="2">
        <f>VLOOKUP(C131578,Подписчики!A:D,4,FALSE)/24+B131578</f>
        <v>44427.684653721684</v>
      </c>
      <c r="G131578">
        <f t="shared" si="2055"/>
        <v>4</v>
      </c>
    </row>
    <row r="131579" spans="1:7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 t="str">
        <f>VLOOKUP(C131579,Подписчики!A:D,2,FALSE)</f>
        <v>UTC+3</v>
      </c>
      <c r="F131579" s="2">
        <f>VLOOKUP(C131579,Подписчики!A:D,4,FALSE)/24+B131579</f>
        <v>44427.684653721684</v>
      </c>
      <c r="G131579">
        <f t="shared" si="2055"/>
        <v>4</v>
      </c>
    </row>
    <row r="131580" spans="1:7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 t="str">
        <f>VLOOKUP(C131580,Подписчики!A:D,2,FALSE)</f>
        <v>UTC+0</v>
      </c>
      <c r="F131580" s="2">
        <f>VLOOKUP(C131580,Подписчики!A:D,4,FALSE)/24+B131580</f>
        <v>44427.560058252428</v>
      </c>
      <c r="G131580">
        <f t="shared" si="2055"/>
        <v>4</v>
      </c>
    </row>
    <row r="131581" spans="1:7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 t="str">
        <f>VLOOKUP(C131581,Подписчики!A:D,2,FALSE)</f>
        <v>UTC+2</v>
      </c>
      <c r="F131581" s="2">
        <f>VLOOKUP(C131581,Подписчики!A:D,4,FALSE)/24+B131581</f>
        <v>44427.64581877023</v>
      </c>
      <c r="G131581">
        <f t="shared" si="2055"/>
        <v>4</v>
      </c>
    </row>
    <row r="131582" spans="1:7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 t="str">
        <f>VLOOKUP(C131582,Подписчики!A:D,2,FALSE)</f>
        <v>UTC+1</v>
      </c>
      <c r="F131582" s="2">
        <f>VLOOKUP(C131582,Подписчики!A:D,4,FALSE)/24+B131582</f>
        <v>44427.605000000003</v>
      </c>
      <c r="G131582">
        <f t="shared" si="2055"/>
        <v>4</v>
      </c>
    </row>
    <row r="131583" spans="1:7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 t="str">
        <f>VLOOKUP(C131583,Подписчики!A:D,2,FALSE)</f>
        <v>UTC+3</v>
      </c>
      <c r="F131583" s="2">
        <f>VLOOKUP(C131583,Подписчики!A:D,4,FALSE)/24+B131583</f>
        <v>44427.689508090618</v>
      </c>
      <c r="G131583">
        <f t="shared" si="2055"/>
        <v>4</v>
      </c>
    </row>
    <row r="131584" spans="1:7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 t="str">
        <f>VLOOKUP(C131584,Подписчики!A:D,2,FALSE)</f>
        <v>UTC+6</v>
      </c>
      <c r="F131584" s="2">
        <f>VLOOKUP(C131584,Подписчики!A:D,4,FALSE)/24+B131584</f>
        <v>44427.815721682848</v>
      </c>
      <c r="G131584">
        <f t="shared" si="2055"/>
        <v>4</v>
      </c>
    </row>
    <row r="131585" spans="1:7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 t="str">
        <f>VLOOKUP(C131585,Подписчики!A:D,2,FALSE)</f>
        <v>UTC+0</v>
      </c>
      <c r="F131585" s="2">
        <f>VLOOKUP(C131585,Подписчики!A:D,4,FALSE)/24+B131585</f>
        <v>44427.566530744334</v>
      </c>
      <c r="G131585">
        <f t="shared" si="2055"/>
        <v>4</v>
      </c>
    </row>
    <row r="131586" spans="1:7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 t="str">
        <f>VLOOKUP(C131586,Подписчики!A:D,2,FALSE)</f>
        <v>UTC+2</v>
      </c>
      <c r="F131586" s="2">
        <f>VLOOKUP(C131586,Подписчики!A:D,4,FALSE)/24+B131586</f>
        <v>44427.650673139156</v>
      </c>
      <c r="G131586">
        <f t="shared" si="2055"/>
        <v>4</v>
      </c>
    </row>
    <row r="131587" spans="1:7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 t="str">
        <f>VLOOKUP(C131587,Подписчики!A:D,2,FALSE)</f>
        <v>UTC+2</v>
      </c>
      <c r="F131587" s="2">
        <f>VLOOKUP(C131587,Подписчики!A:D,4,FALSE)/24+B131587</f>
        <v>44427.65390938511</v>
      </c>
      <c r="G131587">
        <f t="shared" ref="G131587:G131650" si="2056">WEEKDAY(F131587,2)</f>
        <v>4</v>
      </c>
    </row>
    <row r="131588" spans="1:7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 t="str">
        <f>VLOOKUP(C131588,Подписчики!A:D,2,FALSE)</f>
        <v>UTC-4</v>
      </c>
      <c r="F131588" s="2">
        <f>VLOOKUP(C131588,Подписчики!A:D,4,FALSE)/24+B131588</f>
        <v>44427.404999999999</v>
      </c>
      <c r="G131588">
        <f t="shared" si="2056"/>
        <v>4</v>
      </c>
    </row>
    <row r="131589" spans="1:7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 t="str">
        <f>VLOOKUP(C131589,Подписчики!A:D,2,FALSE)</f>
        <v>UTC+1</v>
      </c>
      <c r="F131589" s="2">
        <f>VLOOKUP(C131589,Подписчики!A:D,4,FALSE)/24+B131589</f>
        <v>44427.613456310683</v>
      </c>
      <c r="G131589">
        <f t="shared" si="2056"/>
        <v>4</v>
      </c>
    </row>
    <row r="131590" spans="1:7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 t="str">
        <f>VLOOKUP(C131590,Подписчики!A:D,2,FALSE)</f>
        <v>UTC+1</v>
      </c>
      <c r="F131590" s="2">
        <f>VLOOKUP(C131590,Подписчики!A:D,4,FALSE)/24+B131590</f>
        <v>44427.613456310683</v>
      </c>
      <c r="G131590">
        <f t="shared" si="2056"/>
        <v>4</v>
      </c>
    </row>
    <row r="131591" spans="1:7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 t="str">
        <f>VLOOKUP(C131591,Подписчики!A:D,2,FALSE)</f>
        <v>UTC+1</v>
      </c>
      <c r="F131591" s="2">
        <f>VLOOKUP(C131591,Подписчики!A:D,4,FALSE)/24+B131591</f>
        <v>44427.613456310683</v>
      </c>
      <c r="G131591">
        <f t="shared" si="2056"/>
        <v>4</v>
      </c>
    </row>
    <row r="131592" spans="1:7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 t="str">
        <f>VLOOKUP(C131592,Подписчики!A:D,2,FALSE)</f>
        <v>UTC+2</v>
      </c>
      <c r="F131592" s="2">
        <f>VLOOKUP(C131592,Подписчики!A:D,4,FALSE)/24+B131592</f>
        <v>44427.65552750809</v>
      </c>
      <c r="G131592">
        <f t="shared" si="2056"/>
        <v>4</v>
      </c>
    </row>
    <row r="131593" spans="1:7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 t="str">
        <f>VLOOKUP(C131593,Подписчики!A:D,2,FALSE)</f>
        <v>UTC+2</v>
      </c>
      <c r="F131593" s="2">
        <f>VLOOKUP(C131593,Подписчики!A:D,4,FALSE)/24+B131593</f>
        <v>44427.65552750809</v>
      </c>
      <c r="G131593">
        <f t="shared" si="2056"/>
        <v>4</v>
      </c>
    </row>
    <row r="131594" spans="1:7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 t="str">
        <f>VLOOKUP(C131594,Подписчики!A:D,2,FALSE)</f>
        <v>UTC+3</v>
      </c>
      <c r="F131594" s="2">
        <f>VLOOKUP(C131594,Подписчики!A:D,4,FALSE)/24+B131594</f>
        <v>44427.697598705505</v>
      </c>
      <c r="G131594">
        <f t="shared" si="2056"/>
        <v>4</v>
      </c>
    </row>
    <row r="131595" spans="1:7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 t="str">
        <f>VLOOKUP(C131595,Подписчики!A:D,2,FALSE)</f>
        <v>UTC+4</v>
      </c>
      <c r="F131595" s="2">
        <f>VLOOKUP(C131595,Подписчики!A:D,4,FALSE)/24+B131595</f>
        <v>44427.739669902912</v>
      </c>
      <c r="G131595">
        <f t="shared" si="2056"/>
        <v>4</v>
      </c>
    </row>
    <row r="131596" spans="1:7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 t="str">
        <f>VLOOKUP(C131596,Подписчики!A:D,2,FALSE)</f>
        <v>UTC+1</v>
      </c>
      <c r="F131596" s="2">
        <f>VLOOKUP(C131596,Подписчики!A:D,4,FALSE)/24+B131596</f>
        <v>44427.615074433656</v>
      </c>
      <c r="G131596">
        <f t="shared" si="2056"/>
        <v>4</v>
      </c>
    </row>
    <row r="131597" spans="1:7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 t="str">
        <f>VLOOKUP(C131597,Подписчики!A:D,2,FALSE)</f>
        <v>UTC+1</v>
      </c>
      <c r="F131597" s="2">
        <f>VLOOKUP(C131597,Подписчики!A:D,4,FALSE)/24+B131597</f>
        <v>44427.615074433656</v>
      </c>
      <c r="G131597">
        <f t="shared" si="2056"/>
        <v>4</v>
      </c>
    </row>
    <row r="131598" spans="1:7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 t="str">
        <f>VLOOKUP(C131598,Подписчики!A:D,2,FALSE)</f>
        <v>UTC+1</v>
      </c>
      <c r="F131598" s="2">
        <f>VLOOKUP(C131598,Подписчики!A:D,4,FALSE)/24+B131598</f>
        <v>44427.615074433656</v>
      </c>
      <c r="G131598">
        <f t="shared" si="2056"/>
        <v>4</v>
      </c>
    </row>
    <row r="131599" spans="1:7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 t="str">
        <f>VLOOKUP(C131599,Подписчики!A:D,2,FALSE)</f>
        <v>UTC+2</v>
      </c>
      <c r="F131599" s="2">
        <f>VLOOKUP(C131599,Подписчики!A:D,4,FALSE)/24+B131599</f>
        <v>44427.65714563107</v>
      </c>
      <c r="G131599">
        <f t="shared" si="2056"/>
        <v>4</v>
      </c>
    </row>
    <row r="131600" spans="1:7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 t="str">
        <f>VLOOKUP(C131600,Подписчики!A:D,2,FALSE)</f>
        <v>UTC+2</v>
      </c>
      <c r="F131600" s="2">
        <f>VLOOKUP(C131600,Подписчики!A:D,4,FALSE)/24+B131600</f>
        <v>44427.65714563107</v>
      </c>
      <c r="G131600">
        <f t="shared" si="2056"/>
        <v>4</v>
      </c>
    </row>
    <row r="131601" spans="1:7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 t="str">
        <f>VLOOKUP(C131601,Подписчики!A:D,2,FALSE)</f>
        <v>UTC+2</v>
      </c>
      <c r="F131601" s="2">
        <f>VLOOKUP(C131601,Подписчики!A:D,4,FALSE)/24+B131601</f>
        <v>44427.658763754043</v>
      </c>
      <c r="G131601">
        <f t="shared" si="2056"/>
        <v>4</v>
      </c>
    </row>
    <row r="131602" spans="1:7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 t="str">
        <f>VLOOKUP(C131602,Подписчики!A:D,2,FALSE)</f>
        <v>UTC+1</v>
      </c>
      <c r="F131602" s="2">
        <f>VLOOKUP(C131602,Подписчики!A:D,4,FALSE)/24+B131602</f>
        <v>44427.618310679609</v>
      </c>
      <c r="G131602">
        <f t="shared" si="2056"/>
        <v>4</v>
      </c>
    </row>
    <row r="131603" spans="1:7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 t="str">
        <f>VLOOKUP(C131603,Подписчики!A:D,2,FALSE)</f>
        <v>UTC+2</v>
      </c>
      <c r="F131603" s="2">
        <f>VLOOKUP(C131603,Подписчики!A:D,4,FALSE)/24+B131603</f>
        <v>44427.660381877024</v>
      </c>
      <c r="G131603">
        <f t="shared" si="2056"/>
        <v>4</v>
      </c>
    </row>
    <row r="131604" spans="1:7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 t="str">
        <f>VLOOKUP(C131604,Подписчики!A:D,2,FALSE)</f>
        <v>UTC+2</v>
      </c>
      <c r="F131604" s="2">
        <f>VLOOKUP(C131604,Подписчики!A:D,4,FALSE)/24+B131604</f>
        <v>44427.660381877024</v>
      </c>
      <c r="G131604">
        <f t="shared" si="2056"/>
        <v>4</v>
      </c>
    </row>
    <row r="131605" spans="1:7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 t="str">
        <f>VLOOKUP(C131605,Подписчики!A:D,2,FALSE)</f>
        <v>UTC+3</v>
      </c>
      <c r="F131605" s="2">
        <f>VLOOKUP(C131605,Подписчики!A:D,4,FALSE)/24+B131605</f>
        <v>44427.702453074431</v>
      </c>
      <c r="G131605">
        <f t="shared" si="2056"/>
        <v>4</v>
      </c>
    </row>
    <row r="131606" spans="1:7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 t="str">
        <f>VLOOKUP(C131606,Подписчики!A:D,2,FALSE)</f>
        <v>UTC+2</v>
      </c>
      <c r="F131606" s="2">
        <f>VLOOKUP(C131606,Подписчики!A:D,4,FALSE)/24+B131606</f>
        <v>44427.661</v>
      </c>
      <c r="G131606">
        <f t="shared" si="2056"/>
        <v>4</v>
      </c>
    </row>
    <row r="131607" spans="1:7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 t="str">
        <f>VLOOKUP(C131607,Подписчики!A:D,2,FALSE)</f>
        <v>UTC+1</v>
      </c>
      <c r="F131607" s="2">
        <f>VLOOKUP(C131607,Подписчики!A:D,4,FALSE)/24+B131607</f>
        <v>44427.62</v>
      </c>
      <c r="G131607">
        <f t="shared" si="2056"/>
        <v>4</v>
      </c>
    </row>
    <row r="131608" spans="1:7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 t="str">
        <f>VLOOKUP(C131608,Подписчики!A:D,2,FALSE)</f>
        <v>UTC+2</v>
      </c>
      <c r="F131608" s="2">
        <f>VLOOKUP(C131608,Подписчики!A:D,4,FALSE)/24+B131608</f>
        <v>44427.661999999997</v>
      </c>
      <c r="G131608">
        <f t="shared" si="2056"/>
        <v>4</v>
      </c>
    </row>
    <row r="131609" spans="1:7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 t="str">
        <f>VLOOKUP(C131609,Подписчики!A:D,2,FALSE)</f>
        <v>UTC+3</v>
      </c>
      <c r="F131609" s="2">
        <f>VLOOKUP(C131609,Подписчики!A:D,4,FALSE)/24+B131609</f>
        <v>44427.704071197411</v>
      </c>
      <c r="G131609">
        <f t="shared" si="2056"/>
        <v>4</v>
      </c>
    </row>
    <row r="131610" spans="1:7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 t="str">
        <f>VLOOKUP(C131610,Подписчики!A:D,2,FALSE)</f>
        <v>UTC+0</v>
      </c>
      <c r="F131610" s="2">
        <f>VLOOKUP(C131610,Подписчики!A:D,4,FALSE)/24+B131610</f>
        <v>44427.579475728155</v>
      </c>
      <c r="G131610">
        <f t="shared" si="2056"/>
        <v>4</v>
      </c>
    </row>
    <row r="131611" spans="1:7" x14ac:dyDescent="0.25">
      <c r="A131611">
        <v>397089</v>
      </c>
      <c r="B131611" s="2">
        <v>44427.58</v>
      </c>
      <c r="C131611">
        <v>207825</v>
      </c>
      <c r="D131611">
        <v>204394</v>
      </c>
      <c r="E131611" t="str">
        <f>VLOOKUP(C131611,Подписчики!A:D,2,FALSE)</f>
        <v>UTC+0</v>
      </c>
      <c r="F131611" s="2">
        <f>VLOOKUP(C131611,Подписчики!A:D,4,FALSE)/24+B131611</f>
        <v>44427.58</v>
      </c>
      <c r="G131611">
        <f t="shared" si="2056"/>
        <v>4</v>
      </c>
    </row>
    <row r="131612" spans="1:7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 t="str">
        <f>VLOOKUP(C131612,Подписчики!A:D,2,FALSE)</f>
        <v>UTC+2</v>
      </c>
      <c r="F131612" s="2">
        <f>VLOOKUP(C131612,Подписчики!A:D,4,FALSE)/24+B131612</f>
        <v>44427.663618122977</v>
      </c>
      <c r="G131612">
        <f t="shared" si="2056"/>
        <v>4</v>
      </c>
    </row>
    <row r="131613" spans="1:7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 t="str">
        <f>VLOOKUP(C131613,Подписчики!A:D,2,FALSE)</f>
        <v>UTC+7</v>
      </c>
      <c r="F131613" s="2">
        <f>VLOOKUP(C131613,Подписчики!A:D,4,FALSE)/24+B131613</f>
        <v>44427.872355987056</v>
      </c>
      <c r="G131613">
        <f t="shared" si="2056"/>
        <v>4</v>
      </c>
    </row>
    <row r="131614" spans="1:7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 t="str">
        <f>VLOOKUP(C131614,Подписчики!A:D,2,FALSE)</f>
        <v>UTC+1</v>
      </c>
      <c r="F131614" s="2">
        <f>VLOOKUP(C131614,Подписчики!A:D,4,FALSE)/24+B131614</f>
        <v>44427.623165048542</v>
      </c>
      <c r="G131614">
        <f t="shared" si="2056"/>
        <v>4</v>
      </c>
    </row>
    <row r="131615" spans="1:7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 t="str">
        <f>VLOOKUP(C131615,Подписчики!A:D,2,FALSE)</f>
        <v>UTC+6</v>
      </c>
      <c r="F131615" s="2">
        <f>VLOOKUP(C131615,Подписчики!A:D,4,FALSE)/24+B131615</f>
        <v>44427.831902912621</v>
      </c>
      <c r="G131615">
        <f t="shared" si="2056"/>
        <v>4</v>
      </c>
    </row>
    <row r="131616" spans="1:7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 t="str">
        <f>VLOOKUP(C131616,Подписчики!A:D,2,FALSE)</f>
        <v>UTC+7</v>
      </c>
      <c r="F131616" s="2">
        <f>VLOOKUP(C131616,Подписчики!A:D,4,FALSE)/24+B131616</f>
        <v>44427.873974110029</v>
      </c>
      <c r="G131616">
        <f t="shared" si="2056"/>
        <v>4</v>
      </c>
    </row>
    <row r="131617" spans="1:7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 t="str">
        <f>VLOOKUP(C131617,Подписчики!A:D,2,FALSE)</f>
        <v>UTC+3</v>
      </c>
      <c r="F131617" s="2">
        <f>VLOOKUP(C131617,Подписчики!A:D,4,FALSE)/24+B131617</f>
        <v>44427.707307443365</v>
      </c>
      <c r="G131617">
        <f t="shared" si="2056"/>
        <v>4</v>
      </c>
    </row>
    <row r="131618" spans="1:7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 t="str">
        <f>VLOOKUP(C131618,Подписчики!A:D,2,FALSE)</f>
        <v>UTC+0</v>
      </c>
      <c r="F131618" s="2">
        <f>VLOOKUP(C131618,Подписчики!A:D,4,FALSE)/24+B131618</f>
        <v>44427.582711974108</v>
      </c>
      <c r="G131618">
        <f t="shared" si="2056"/>
        <v>4</v>
      </c>
    </row>
    <row r="131619" spans="1:7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 t="str">
        <f>VLOOKUP(C131619,Подписчики!A:D,2,FALSE)</f>
        <v>UTC+1</v>
      </c>
      <c r="F131619" s="2">
        <f>VLOOKUP(C131619,Подписчики!A:D,4,FALSE)/24+B131619</f>
        <v>44427.624783171523</v>
      </c>
      <c r="G131619">
        <f t="shared" si="2056"/>
        <v>4</v>
      </c>
    </row>
    <row r="131620" spans="1:7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 t="str">
        <f>VLOOKUP(C131620,Подписчики!A:D,2,FALSE)</f>
        <v>UTC+2</v>
      </c>
      <c r="F131620" s="2">
        <f>VLOOKUP(C131620,Подписчики!A:D,4,FALSE)/24+B131620</f>
        <v>44427.66685436893</v>
      </c>
      <c r="G131620">
        <f t="shared" si="2056"/>
        <v>4</v>
      </c>
    </row>
    <row r="131621" spans="1:7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 t="str">
        <f>VLOOKUP(C131621,Подписчики!A:D,2,FALSE)</f>
        <v>UTC+3</v>
      </c>
      <c r="F131621" s="2">
        <f>VLOOKUP(C131621,Подписчики!A:D,4,FALSE)/24+B131621</f>
        <v>44427.708925566345</v>
      </c>
      <c r="G131621">
        <f t="shared" si="2056"/>
        <v>4</v>
      </c>
    </row>
    <row r="131622" spans="1:7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 t="str">
        <f>VLOOKUP(C131622,Подписчики!A:D,2,FALSE)</f>
        <v>UTC+0</v>
      </c>
      <c r="F131622" s="2">
        <f>VLOOKUP(C131622,Подписчики!A:D,4,FALSE)/24+B131622</f>
        <v>44427.584330097088</v>
      </c>
      <c r="G131622">
        <f t="shared" si="2056"/>
        <v>4</v>
      </c>
    </row>
    <row r="131623" spans="1:7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 t="str">
        <f>VLOOKUP(C131623,Подписчики!A:D,2,FALSE)</f>
        <v>UTC+3</v>
      </c>
      <c r="F131623" s="2">
        <f>VLOOKUP(C131623,Подписчики!A:D,4,FALSE)/24+B131623</f>
        <v>44427.710543689318</v>
      </c>
      <c r="G131623">
        <f t="shared" si="2056"/>
        <v>4</v>
      </c>
    </row>
    <row r="131624" spans="1:7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 t="str">
        <f>VLOOKUP(C131624,Подписчики!A:D,2,FALSE)</f>
        <v>UTC+3</v>
      </c>
      <c r="F131624" s="2">
        <f>VLOOKUP(C131624,Подписчики!A:D,4,FALSE)/24+B131624</f>
        <v>44427.710543689318</v>
      </c>
      <c r="G131624">
        <f t="shared" si="2056"/>
        <v>4</v>
      </c>
    </row>
    <row r="131625" spans="1:7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 t="str">
        <f>VLOOKUP(C131625,Подписчики!A:D,2,FALSE)</f>
        <v>UTC+0</v>
      </c>
      <c r="F131625" s="2">
        <f>VLOOKUP(C131625,Подписчики!A:D,4,FALSE)/24+B131625</f>
        <v>44427.585948220061</v>
      </c>
      <c r="G131625">
        <f t="shared" si="2056"/>
        <v>4</v>
      </c>
    </row>
    <row r="131626" spans="1:7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 t="str">
        <f>VLOOKUP(C131626,Подписчики!A:D,2,FALSE)</f>
        <v>UTC+2</v>
      </c>
      <c r="F131626" s="2">
        <f>VLOOKUP(C131626,Подписчики!A:D,4,FALSE)/24+B131626</f>
        <v>44427.670090614884</v>
      </c>
      <c r="G131626">
        <f t="shared" si="2056"/>
        <v>4</v>
      </c>
    </row>
    <row r="131627" spans="1:7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 t="str">
        <f>VLOOKUP(C131627,Подписчики!A:D,2,FALSE)</f>
        <v>UTC+3</v>
      </c>
      <c r="F131627" s="2">
        <f>VLOOKUP(C131627,Подписчики!A:D,4,FALSE)/24+B131627</f>
        <v>44427.712161812298</v>
      </c>
      <c r="G131627">
        <f t="shared" si="2056"/>
        <v>4</v>
      </c>
    </row>
    <row r="131628" spans="1:7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 t="str">
        <f>VLOOKUP(C131628,Подписчики!A:D,2,FALSE)</f>
        <v>UTC+2</v>
      </c>
      <c r="F131628" s="2">
        <f>VLOOKUP(C131628,Подписчики!A:D,4,FALSE)/24+B131628</f>
        <v>44427.673326860844</v>
      </c>
      <c r="G131628">
        <f t="shared" si="2056"/>
        <v>4</v>
      </c>
    </row>
    <row r="131629" spans="1:7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 t="str">
        <f>VLOOKUP(C131629,Подписчики!A:D,2,FALSE)</f>
        <v>UTC+2</v>
      </c>
      <c r="F131629" s="2">
        <f>VLOOKUP(C131629,Подписчики!A:D,4,FALSE)/24+B131629</f>
        <v>44427.673326860844</v>
      </c>
      <c r="G131629">
        <f t="shared" si="2056"/>
        <v>4</v>
      </c>
    </row>
    <row r="131630" spans="1:7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 t="str">
        <f>VLOOKUP(C131630,Подписчики!A:D,2,FALSE)</f>
        <v>UTC+3</v>
      </c>
      <c r="F131630" s="2">
        <f>VLOOKUP(C131630,Подписчики!A:D,4,FALSE)/24+B131630</f>
        <v>44427.715398058252</v>
      </c>
      <c r="G131630">
        <f t="shared" si="2056"/>
        <v>4</v>
      </c>
    </row>
    <row r="131631" spans="1:7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 t="str">
        <f>VLOOKUP(C131631,Подписчики!A:D,2,FALSE)</f>
        <v>UTC+0</v>
      </c>
      <c r="F131631" s="2">
        <f>VLOOKUP(C131631,Подписчики!A:D,4,FALSE)/24+B131631</f>
        <v>44427.590802588995</v>
      </c>
      <c r="G131631">
        <f t="shared" si="2056"/>
        <v>4</v>
      </c>
    </row>
    <row r="131632" spans="1:7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 t="str">
        <f>VLOOKUP(C131632,Подписчики!A:D,2,FALSE)</f>
        <v>UTC+1</v>
      </c>
      <c r="F131632" s="2">
        <f>VLOOKUP(C131632,Подписчики!A:D,4,FALSE)/24+B131632</f>
        <v>44427.634491909383</v>
      </c>
      <c r="G131632">
        <f t="shared" si="2056"/>
        <v>4</v>
      </c>
    </row>
    <row r="131633" spans="1:7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 t="str">
        <f>VLOOKUP(C131633,Подписчики!A:D,2,FALSE)</f>
        <v>UTC+1</v>
      </c>
      <c r="F131633" s="2">
        <f>VLOOKUP(C131633,Подписчики!A:D,4,FALSE)/24+B131633</f>
        <v>44427.634491909383</v>
      </c>
      <c r="G131633">
        <f t="shared" si="2056"/>
        <v>4</v>
      </c>
    </row>
    <row r="131634" spans="1:7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 t="str">
        <f>VLOOKUP(C131634,Подписчики!A:D,2,FALSE)</f>
        <v>UTC+2</v>
      </c>
      <c r="F131634" s="2">
        <f>VLOOKUP(C131634,Подписчики!A:D,4,FALSE)/24+B131634</f>
        <v>44427.676563106797</v>
      </c>
      <c r="G131634">
        <f t="shared" si="2056"/>
        <v>4</v>
      </c>
    </row>
    <row r="131635" spans="1:7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 t="str">
        <f>VLOOKUP(C131635,Подписчики!A:D,2,FALSE)</f>
        <v>UTC+3</v>
      </c>
      <c r="F131635" s="2">
        <f>VLOOKUP(C131635,Подписчики!A:D,4,FALSE)/24+B131635</f>
        <v>44427.718634304205</v>
      </c>
      <c r="G131635">
        <f t="shared" si="2056"/>
        <v>4</v>
      </c>
    </row>
    <row r="131636" spans="1:7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 t="str">
        <f>VLOOKUP(C131636,Подписчики!A:D,2,FALSE)</f>
        <v>UTC+3</v>
      </c>
      <c r="F131636" s="2">
        <f>VLOOKUP(C131636,Подписчики!A:D,4,FALSE)/24+B131636</f>
        <v>44427.720252427185</v>
      </c>
      <c r="G131636">
        <f t="shared" si="2056"/>
        <v>4</v>
      </c>
    </row>
    <row r="131637" spans="1:7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 t="str">
        <f>VLOOKUP(C131637,Подписчики!A:D,2,FALSE)</f>
        <v>UTC+3</v>
      </c>
      <c r="F131637" s="2">
        <f>VLOOKUP(C131637,Подписчики!A:D,4,FALSE)/24+B131637</f>
        <v>44427.720252427185</v>
      </c>
      <c r="G131637">
        <f t="shared" si="2056"/>
        <v>4</v>
      </c>
    </row>
    <row r="131638" spans="1:7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 t="str">
        <f>VLOOKUP(C131638,Подписчики!A:D,2,FALSE)</f>
        <v>UTC+4</v>
      </c>
      <c r="F131638" s="2">
        <f>VLOOKUP(C131638,Подписчики!A:D,4,FALSE)/24+B131638</f>
        <v>44427.762323624593</v>
      </c>
      <c r="G131638">
        <f t="shared" si="2056"/>
        <v>4</v>
      </c>
    </row>
    <row r="131639" spans="1:7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 t="str">
        <f>VLOOKUP(C131639,Подписчики!A:D,2,FALSE)</f>
        <v>UTC+0</v>
      </c>
      <c r="F131639" s="2">
        <f>VLOOKUP(C131639,Подписчики!A:D,4,FALSE)/24+B131639</f>
        <v>44427.595656957928</v>
      </c>
      <c r="G131639">
        <f t="shared" si="2056"/>
        <v>4</v>
      </c>
    </row>
    <row r="131640" spans="1:7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 t="str">
        <f>VLOOKUP(C131640,Подписчики!A:D,2,FALSE)</f>
        <v>UTC+9</v>
      </c>
      <c r="F131640" s="2">
        <f>VLOOKUP(C131640,Подписчики!A:D,4,FALSE)/24+B131640</f>
        <v>44427.971061488672</v>
      </c>
      <c r="G131640">
        <f t="shared" si="2056"/>
        <v>4</v>
      </c>
    </row>
    <row r="131641" spans="1:7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 t="str">
        <f>VLOOKUP(C131641,Подписчики!A:D,2,FALSE)</f>
        <v>UTC+7</v>
      </c>
      <c r="F131641" s="2">
        <f>VLOOKUP(C131641,Подписчики!A:D,4,FALSE)/24+B131641</f>
        <v>44427.88853721683</v>
      </c>
      <c r="G131641">
        <f t="shared" si="2056"/>
        <v>4</v>
      </c>
    </row>
    <row r="131642" spans="1:7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 t="str">
        <f>VLOOKUP(C131642,Подписчики!A:D,2,FALSE)</f>
        <v>UTC+8</v>
      </c>
      <c r="F131642" s="2">
        <f>VLOOKUP(C131642,Подписчики!A:D,4,FALSE)/24+B131642</f>
        <v>44427.930608414237</v>
      </c>
      <c r="G131642">
        <f t="shared" si="2056"/>
        <v>4</v>
      </c>
    </row>
    <row r="131643" spans="1:7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 t="str">
        <f>VLOOKUP(C131643,Подписчики!A:D,2,FALSE)</f>
        <v>UTC+4</v>
      </c>
      <c r="F131643" s="2">
        <f>VLOOKUP(C131643,Подписчики!A:D,4,FALSE)/24+B131643</f>
        <v>44427.763941747573</v>
      </c>
      <c r="G131643">
        <f t="shared" si="2056"/>
        <v>4</v>
      </c>
    </row>
    <row r="131644" spans="1:7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 t="str">
        <f>VLOOKUP(C131644,Подписчики!A:D,2,FALSE)</f>
        <v>UTC+0</v>
      </c>
      <c r="F131644" s="2">
        <f>VLOOKUP(C131644,Подписчики!A:D,4,FALSE)/24+B131644</f>
        <v>44427.597275080909</v>
      </c>
      <c r="G131644">
        <f t="shared" si="2056"/>
        <v>4</v>
      </c>
    </row>
    <row r="131645" spans="1:7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 t="str">
        <f>VLOOKUP(C131645,Подписчики!A:D,2,FALSE)</f>
        <v>UTC+0</v>
      </c>
      <c r="F131645" s="2">
        <f>VLOOKUP(C131645,Подписчики!A:D,4,FALSE)/24+B131645</f>
        <v>44427.597275080909</v>
      </c>
      <c r="G131645">
        <f t="shared" si="2056"/>
        <v>4</v>
      </c>
    </row>
    <row r="131646" spans="1:7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 t="str">
        <f>VLOOKUP(C131646,Подписчики!A:D,2,FALSE)</f>
        <v>UTC+12</v>
      </c>
      <c r="F131646" s="2">
        <f>VLOOKUP(C131646,Подписчики!A:D,4,FALSE)/24+B131646</f>
        <v>44427.640666666666</v>
      </c>
      <c r="G131646">
        <f t="shared" si="2056"/>
        <v>4</v>
      </c>
    </row>
    <row r="131647" spans="1:7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 t="str">
        <f>VLOOKUP(C131647,Подписчики!A:D,2,FALSE)</f>
        <v>UTC+1</v>
      </c>
      <c r="F131647" s="2">
        <f>VLOOKUP(C131647,Подписчики!A:D,4,FALSE)/24+B131647</f>
        <v>44427.640964401297</v>
      </c>
      <c r="G131647">
        <f t="shared" si="2056"/>
        <v>4</v>
      </c>
    </row>
    <row r="131648" spans="1:7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 t="str">
        <f>VLOOKUP(C131648,Подписчики!A:D,2,FALSE)</f>
        <v>UTC+2</v>
      </c>
      <c r="F131648" s="2">
        <f>VLOOKUP(C131648,Подписчики!A:D,4,FALSE)/24+B131648</f>
        <v>44427.683035598704</v>
      </c>
      <c r="G131648">
        <f t="shared" si="2056"/>
        <v>4</v>
      </c>
    </row>
    <row r="131649" spans="1:7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 t="str">
        <f>VLOOKUP(C131649,Подписчики!A:D,2,FALSE)</f>
        <v>UTC+2</v>
      </c>
      <c r="F131649" s="2">
        <f>VLOOKUP(C131649,Подписчики!A:D,4,FALSE)/24+B131649</f>
        <v>44427.683035598704</v>
      </c>
      <c r="G131649">
        <f t="shared" si="2056"/>
        <v>4</v>
      </c>
    </row>
    <row r="131650" spans="1:7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 t="str">
        <f>VLOOKUP(C131650,Подписчики!A:D,2,FALSE)</f>
        <v>UTC+3</v>
      </c>
      <c r="F131650" s="2">
        <f>VLOOKUP(C131650,Подписчики!A:D,4,FALSE)/24+B131650</f>
        <v>44427.725106796119</v>
      </c>
      <c r="G131650">
        <f t="shared" si="2056"/>
        <v>4</v>
      </c>
    </row>
    <row r="131651" spans="1:7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 t="str">
        <f>VLOOKUP(C131651,Подписчики!A:D,2,FALSE)</f>
        <v>UTC+3</v>
      </c>
      <c r="F131651" s="2">
        <f>VLOOKUP(C131651,Подписчики!A:D,4,FALSE)/24+B131651</f>
        <v>44427.725106796119</v>
      </c>
      <c r="G131651">
        <f t="shared" ref="G131651:G131714" si="2057">WEEKDAY(F131651,2)</f>
        <v>4</v>
      </c>
    </row>
    <row r="131652" spans="1:7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 t="str">
        <f>VLOOKUP(C131652,Подписчики!A:D,2,FALSE)</f>
        <v>UTC+2</v>
      </c>
      <c r="F131652" s="2">
        <f>VLOOKUP(C131652,Подписчики!A:D,4,FALSE)/24+B131652</f>
        <v>44427.684653721684</v>
      </c>
      <c r="G131652">
        <f t="shared" si="2057"/>
        <v>4</v>
      </c>
    </row>
    <row r="131653" spans="1:7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 t="str">
        <f>VLOOKUP(C131653,Подписчики!A:D,2,FALSE)</f>
        <v>UTC+1</v>
      </c>
      <c r="F131653" s="2">
        <f>VLOOKUP(C131653,Подписчики!A:D,4,FALSE)/24+B131653</f>
        <v>44427.642999999996</v>
      </c>
      <c r="G131653">
        <f t="shared" si="2057"/>
        <v>4</v>
      </c>
    </row>
    <row r="131654" spans="1:7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 t="str">
        <f>VLOOKUP(C131654,Подписчики!A:D,2,FALSE)</f>
        <v>UTC+1</v>
      </c>
      <c r="F131654" s="2">
        <f>VLOOKUP(C131654,Подписчики!A:D,4,FALSE)/24+B131654</f>
        <v>44427.64420064725</v>
      </c>
      <c r="G131654">
        <f t="shared" si="2057"/>
        <v>4</v>
      </c>
    </row>
    <row r="131655" spans="1:7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 t="str">
        <f>VLOOKUP(C131655,Подписчики!A:D,2,FALSE)</f>
        <v>UTC+1</v>
      </c>
      <c r="F131655" s="2">
        <f>VLOOKUP(C131655,Подписчики!A:D,4,FALSE)/24+B131655</f>
        <v>44427.64420064725</v>
      </c>
      <c r="G131655">
        <f t="shared" si="2057"/>
        <v>4</v>
      </c>
    </row>
    <row r="131656" spans="1:7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 t="str">
        <f>VLOOKUP(C131656,Подписчики!A:D,2,FALSE)</f>
        <v>UTC+1</v>
      </c>
      <c r="F131656" s="2">
        <f>VLOOKUP(C131656,Подписчики!A:D,4,FALSE)/24+B131656</f>
        <v>44427.64420064725</v>
      </c>
      <c r="G131656">
        <f t="shared" si="2057"/>
        <v>4</v>
      </c>
    </row>
    <row r="131657" spans="1:7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 t="str">
        <f>VLOOKUP(C131657,Подписчики!A:D,2,FALSE)</f>
        <v>UTC+4</v>
      </c>
      <c r="F131657" s="2">
        <f>VLOOKUP(C131657,Подписчики!A:D,4,FALSE)/24+B131657</f>
        <v>44427.77041423948</v>
      </c>
      <c r="G131657">
        <f t="shared" si="2057"/>
        <v>4</v>
      </c>
    </row>
    <row r="131658" spans="1:7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 t="str">
        <f>VLOOKUP(C131658,Подписчики!A:D,2,FALSE)</f>
        <v>UTC+5</v>
      </c>
      <c r="F131658" s="2">
        <f>VLOOKUP(C131658,Подписчики!A:D,4,FALSE)/24+B131658</f>
        <v>44427.812485436894</v>
      </c>
      <c r="G131658">
        <f t="shared" si="2057"/>
        <v>4</v>
      </c>
    </row>
    <row r="131659" spans="1:7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 t="str">
        <f>VLOOKUP(C131659,Подписчики!A:D,2,FALSE)</f>
        <v>UTC+2</v>
      </c>
      <c r="F131659" s="2">
        <f>VLOOKUP(C131659,Подписчики!A:D,4,FALSE)/24+B131659</f>
        <v>44427.687889967638</v>
      </c>
      <c r="G131659">
        <f t="shared" si="2057"/>
        <v>4</v>
      </c>
    </row>
    <row r="131660" spans="1:7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 t="str">
        <f>VLOOKUP(C131660,Подписчики!A:D,2,FALSE)</f>
        <v>UTC+2</v>
      </c>
      <c r="F131660" s="2">
        <f>VLOOKUP(C131660,Подписчики!A:D,4,FALSE)/24+B131660</f>
        <v>44427.687889967638</v>
      </c>
      <c r="G131660">
        <f t="shared" si="2057"/>
        <v>4</v>
      </c>
    </row>
    <row r="131661" spans="1:7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 t="str">
        <f>VLOOKUP(C131661,Подписчики!A:D,2,FALSE)</f>
        <v>UTC+7</v>
      </c>
      <c r="F131661" s="2">
        <f>VLOOKUP(C131661,Подписчики!A:D,4,FALSE)/24+B131661</f>
        <v>44427.896627831717</v>
      </c>
      <c r="G131661">
        <f t="shared" si="2057"/>
        <v>4</v>
      </c>
    </row>
    <row r="131662" spans="1:7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 t="str">
        <f>VLOOKUP(C131662,Подписчики!A:D,2,FALSE)</f>
        <v>UTC-3</v>
      </c>
      <c r="F131662" s="2">
        <f>VLOOKUP(C131662,Подписчики!A:D,4,FALSE)/24+B131662</f>
        <v>44427.48</v>
      </c>
      <c r="G131662">
        <f t="shared" si="2057"/>
        <v>4</v>
      </c>
    </row>
    <row r="131663" spans="1:7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 t="str">
        <f>VLOOKUP(C131663,Подписчики!A:D,2,FALSE)</f>
        <v>UTC+12</v>
      </c>
      <c r="F131663" s="2">
        <f>VLOOKUP(C131663,Подписчики!A:D,4,FALSE)/24+B131663</f>
        <v>44427.64703236246</v>
      </c>
      <c r="G131663">
        <f t="shared" si="2057"/>
        <v>4</v>
      </c>
    </row>
    <row r="131664" spans="1:7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 t="str">
        <f>VLOOKUP(C131664,Подписчики!A:D,2,FALSE)</f>
        <v>UTC+4</v>
      </c>
      <c r="F131664" s="2">
        <f>VLOOKUP(C131664,Подписчики!A:D,4,FALSE)/24+B131664</f>
        <v>44427.77203236246</v>
      </c>
      <c r="G131664">
        <f t="shared" si="2057"/>
        <v>4</v>
      </c>
    </row>
    <row r="131665" spans="1:7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 t="str">
        <f>VLOOKUP(C131665,Подписчики!A:D,2,FALSE)</f>
        <v>UTC+1</v>
      </c>
      <c r="F131665" s="2">
        <f>VLOOKUP(C131665,Подписчики!A:D,4,FALSE)/24+B131665</f>
        <v>44427.647436893203</v>
      </c>
      <c r="G131665">
        <f t="shared" si="2057"/>
        <v>4</v>
      </c>
    </row>
    <row r="131666" spans="1:7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 t="str">
        <f>VLOOKUP(C131666,Подписчики!A:D,2,FALSE)</f>
        <v>UTC+2</v>
      </c>
      <c r="F131666" s="2">
        <f>VLOOKUP(C131666,Подписчики!A:D,4,FALSE)/24+B131666</f>
        <v>44427.689508090618</v>
      </c>
      <c r="G131666">
        <f t="shared" si="2057"/>
        <v>4</v>
      </c>
    </row>
    <row r="131667" spans="1:7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 t="str">
        <f>VLOOKUP(C131667,Подписчики!A:D,2,FALSE)</f>
        <v>UTC+7</v>
      </c>
      <c r="F131667" s="2">
        <f>VLOOKUP(C131667,Подписчики!A:D,4,FALSE)/24+B131667</f>
        <v>44427.89824595469</v>
      </c>
      <c r="G131667">
        <f t="shared" si="2057"/>
        <v>4</v>
      </c>
    </row>
    <row r="131668" spans="1:7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 t="str">
        <f>VLOOKUP(C131668,Подписчики!A:D,2,FALSE)</f>
        <v>UTC+3</v>
      </c>
      <c r="F131668" s="2">
        <f>VLOOKUP(C131668,Подписчики!A:D,4,FALSE)/24+B131668</f>
        <v>44427.731579288025</v>
      </c>
      <c r="G131668">
        <f t="shared" si="2057"/>
        <v>4</v>
      </c>
    </row>
    <row r="131669" spans="1:7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 t="str">
        <f>VLOOKUP(C131669,Подписчики!A:D,2,FALSE)</f>
        <v>UTC+3</v>
      </c>
      <c r="F131669" s="2">
        <f>VLOOKUP(C131669,Подписчики!A:D,4,FALSE)/24+B131669</f>
        <v>44427.731579288025</v>
      </c>
      <c r="G131669">
        <f t="shared" si="2057"/>
        <v>4</v>
      </c>
    </row>
    <row r="131670" spans="1:7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 t="str">
        <f>VLOOKUP(C131670,Подписчики!A:D,2,FALSE)</f>
        <v>UTC+0</v>
      </c>
      <c r="F131670" s="2">
        <f>VLOOKUP(C131670,Подписчики!A:D,4,FALSE)/24+B131670</f>
        <v>44427.606983818769</v>
      </c>
      <c r="G131670">
        <f t="shared" si="2057"/>
        <v>4</v>
      </c>
    </row>
    <row r="131671" spans="1:7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 t="str">
        <f>VLOOKUP(C131671,Подписчики!A:D,2,FALSE)</f>
        <v>UTC+1</v>
      </c>
      <c r="F131671" s="2">
        <f>VLOOKUP(C131671,Подписчики!A:D,4,FALSE)/24+B131671</f>
        <v>44427.649055016183</v>
      </c>
      <c r="G131671">
        <f t="shared" si="2057"/>
        <v>4</v>
      </c>
    </row>
    <row r="131672" spans="1:7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 t="str">
        <f>VLOOKUP(C131672,Подписчики!A:D,2,FALSE)</f>
        <v>UTC+2</v>
      </c>
      <c r="F131672" s="2">
        <f>VLOOKUP(C131672,Подписчики!A:D,4,FALSE)/24+B131672</f>
        <v>44427.691126213591</v>
      </c>
      <c r="G131672">
        <f t="shared" si="2057"/>
        <v>4</v>
      </c>
    </row>
    <row r="131673" spans="1:7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 t="str">
        <f>VLOOKUP(C131673,Подписчики!A:D,2,FALSE)</f>
        <v>UTC+2</v>
      </c>
      <c r="F131673" s="2">
        <f>VLOOKUP(C131673,Подписчики!A:D,4,FALSE)/24+B131673</f>
        <v>44427.691126213591</v>
      </c>
      <c r="G131673">
        <f t="shared" si="2057"/>
        <v>4</v>
      </c>
    </row>
    <row r="131674" spans="1:7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 t="str">
        <f>VLOOKUP(C131674,Подписчики!A:D,2,FALSE)</f>
        <v>UTC+2</v>
      </c>
      <c r="F131674" s="2">
        <f>VLOOKUP(C131674,Подписчики!A:D,4,FALSE)/24+B131674</f>
        <v>44427.691126213591</v>
      </c>
      <c r="G131674">
        <f t="shared" si="2057"/>
        <v>4</v>
      </c>
    </row>
    <row r="131675" spans="1:7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 t="str">
        <f>VLOOKUP(C131675,Подписчики!A:D,2,FALSE)</f>
        <v>UTC+6</v>
      </c>
      <c r="F131675" s="2">
        <f>VLOOKUP(C131675,Подписчики!A:D,4,FALSE)/24+B131675</f>
        <v>44427.857792880262</v>
      </c>
      <c r="G131675">
        <f t="shared" si="2057"/>
        <v>4</v>
      </c>
    </row>
    <row r="131676" spans="1:7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 t="str">
        <f>VLOOKUP(C131676,Подписчики!A:D,2,FALSE)</f>
        <v>UTC+0</v>
      </c>
      <c r="F131676" s="2">
        <f>VLOOKUP(C131676,Подписчики!A:D,4,FALSE)/24+B131676</f>
        <v>44427.608601941749</v>
      </c>
      <c r="G131676">
        <f t="shared" si="2057"/>
        <v>4</v>
      </c>
    </row>
    <row r="131677" spans="1:7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 t="str">
        <f>VLOOKUP(C131677,Подписчики!A:D,2,FALSE)</f>
        <v>UTC+1</v>
      </c>
      <c r="F131677" s="2">
        <f>VLOOKUP(C131677,Подписчики!A:D,4,FALSE)/24+B131677</f>
        <v>44427.650673139156</v>
      </c>
      <c r="G131677">
        <f t="shared" si="2057"/>
        <v>4</v>
      </c>
    </row>
    <row r="131678" spans="1:7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 t="str">
        <f>VLOOKUP(C131678,Подписчики!A:D,2,FALSE)</f>
        <v>UTC+1</v>
      </c>
      <c r="F131678" s="2">
        <f>VLOOKUP(C131678,Подписчики!A:D,4,FALSE)/24+B131678</f>
        <v>44427.650673139156</v>
      </c>
      <c r="G131678">
        <f t="shared" si="2057"/>
        <v>4</v>
      </c>
    </row>
    <row r="131679" spans="1:7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 t="str">
        <f>VLOOKUP(C131679,Подписчики!A:D,2,FALSE)</f>
        <v>UTC+1</v>
      </c>
      <c r="F131679" s="2">
        <f>VLOOKUP(C131679,Подписчики!A:D,4,FALSE)/24+B131679</f>
        <v>44427.650673139156</v>
      </c>
      <c r="G131679">
        <f t="shared" si="2057"/>
        <v>4</v>
      </c>
    </row>
    <row r="131680" spans="1:7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 t="str">
        <f>VLOOKUP(C131680,Подписчики!A:D,2,FALSE)</f>
        <v>UTC+2</v>
      </c>
      <c r="F131680" s="2">
        <f>VLOOKUP(C131680,Подписчики!A:D,4,FALSE)/24+B131680</f>
        <v>44427.692744336571</v>
      </c>
      <c r="G131680">
        <f t="shared" si="2057"/>
        <v>4</v>
      </c>
    </row>
    <row r="131681" spans="1:7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 t="str">
        <f>VLOOKUP(C131681,Подписчики!A:D,2,FALSE)</f>
        <v>UTC+3</v>
      </c>
      <c r="F131681" s="2">
        <f>VLOOKUP(C131681,Подписчики!A:D,4,FALSE)/24+B131681</f>
        <v>44427.734815533979</v>
      </c>
      <c r="G131681">
        <f t="shared" si="2057"/>
        <v>4</v>
      </c>
    </row>
    <row r="131682" spans="1:7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 t="str">
        <f>VLOOKUP(C131682,Подписчики!A:D,2,FALSE)</f>
        <v>UTC+3</v>
      </c>
      <c r="F131682" s="2">
        <f>VLOOKUP(C131682,Подписчики!A:D,4,FALSE)/24+B131682</f>
        <v>44427.736433656959</v>
      </c>
      <c r="G131682">
        <f t="shared" si="2057"/>
        <v>4</v>
      </c>
    </row>
    <row r="131683" spans="1:7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 t="str">
        <f>VLOOKUP(C131683,Подписчики!A:D,2,FALSE)</f>
        <v>UTC+0</v>
      </c>
      <c r="F131683" s="2">
        <f>VLOOKUP(C131683,Подписчики!A:D,4,FALSE)/24+B131683</f>
        <v>44427.611838187702</v>
      </c>
      <c r="G131683">
        <f t="shared" si="2057"/>
        <v>4</v>
      </c>
    </row>
    <row r="131684" spans="1:7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 t="str">
        <f>VLOOKUP(C131684,Подписчики!A:D,2,FALSE)</f>
        <v>UTC+4</v>
      </c>
      <c r="F131684" s="2">
        <f>VLOOKUP(C131684,Подписчики!A:D,4,FALSE)/24+B131684</f>
        <v>44427.778504854366</v>
      </c>
      <c r="G131684">
        <f t="shared" si="2057"/>
        <v>4</v>
      </c>
    </row>
    <row r="131685" spans="1:7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 t="str">
        <f>VLOOKUP(C131685,Подписчики!A:D,2,FALSE)</f>
        <v>UTC+3</v>
      </c>
      <c r="F131685" s="2">
        <f>VLOOKUP(C131685,Подписчики!A:D,4,FALSE)/24+B131685</f>
        <v>44427.738051779932</v>
      </c>
      <c r="G131685">
        <f t="shared" si="2057"/>
        <v>4</v>
      </c>
    </row>
    <row r="131686" spans="1:7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 t="str">
        <f>VLOOKUP(C131686,Подписчики!A:D,2,FALSE)</f>
        <v>UTC+4</v>
      </c>
      <c r="F131686" s="2">
        <f>VLOOKUP(C131686,Подписчики!A:D,4,FALSE)/24+B131686</f>
        <v>44427.780122977347</v>
      </c>
      <c r="G131686">
        <f t="shared" si="2057"/>
        <v>4</v>
      </c>
    </row>
    <row r="131687" spans="1:7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 t="str">
        <f>VLOOKUP(C131687,Подписчики!A:D,2,FALSE)</f>
        <v>UTC+1</v>
      </c>
      <c r="F131687" s="2">
        <f>VLOOKUP(C131687,Подписчики!A:D,4,FALSE)/24+B131687</f>
        <v>44427.65552750809</v>
      </c>
      <c r="G131687">
        <f t="shared" si="2057"/>
        <v>4</v>
      </c>
    </row>
    <row r="131688" spans="1:7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 t="str">
        <f>VLOOKUP(C131688,Подписчики!A:D,2,FALSE)</f>
        <v>UTC+1</v>
      </c>
      <c r="F131688" s="2">
        <f>VLOOKUP(C131688,Подписчики!A:D,4,FALSE)/24+B131688</f>
        <v>44427.65552750809</v>
      </c>
      <c r="G131688">
        <f t="shared" si="2057"/>
        <v>4</v>
      </c>
    </row>
    <row r="131689" spans="1:7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 t="str">
        <f>VLOOKUP(C131689,Подписчики!A:D,2,FALSE)</f>
        <v>UTC+1</v>
      </c>
      <c r="F131689" s="2">
        <f>VLOOKUP(C131689,Подписчики!A:D,4,FALSE)/24+B131689</f>
        <v>44427.65552750809</v>
      </c>
      <c r="G131689">
        <f t="shared" si="2057"/>
        <v>4</v>
      </c>
    </row>
    <row r="131690" spans="1:7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 t="str">
        <f>VLOOKUP(C131690,Подписчики!A:D,2,FALSE)</f>
        <v>UTC+2</v>
      </c>
      <c r="F131690" s="2">
        <f>VLOOKUP(C131690,Подписчики!A:D,4,FALSE)/24+B131690</f>
        <v>44427.697598705505</v>
      </c>
      <c r="G131690">
        <f t="shared" si="2057"/>
        <v>4</v>
      </c>
    </row>
    <row r="131691" spans="1:7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 t="str">
        <f>VLOOKUP(C131691,Подписчики!A:D,2,FALSE)</f>
        <v>UTC+3</v>
      </c>
      <c r="F131691" s="2">
        <f>VLOOKUP(C131691,Подписчики!A:D,4,FALSE)/24+B131691</f>
        <v>44427.739669902912</v>
      </c>
      <c r="G131691">
        <f t="shared" si="2057"/>
        <v>4</v>
      </c>
    </row>
    <row r="131692" spans="1:7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 t="str">
        <f>VLOOKUP(C131692,Подписчики!A:D,2,FALSE)</f>
        <v>UTC+4</v>
      </c>
      <c r="F131692" s="2">
        <f>VLOOKUP(C131692,Подписчики!A:D,4,FALSE)/24+B131692</f>
        <v>44427.781741100327</v>
      </c>
      <c r="G131692">
        <f t="shared" si="2057"/>
        <v>4</v>
      </c>
    </row>
    <row r="131693" spans="1:7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 t="str">
        <f>VLOOKUP(C131693,Подписчики!A:D,2,FALSE)</f>
        <v>UTC+1</v>
      </c>
      <c r="F131693" s="2">
        <f>VLOOKUP(C131693,Подписчики!A:D,4,FALSE)/24+B131693</f>
        <v>44427.65714563107</v>
      </c>
      <c r="G131693">
        <f t="shared" si="2057"/>
        <v>4</v>
      </c>
    </row>
    <row r="131694" spans="1:7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 t="str">
        <f>VLOOKUP(C131694,Подписчики!A:D,2,FALSE)</f>
        <v>UTC+1</v>
      </c>
      <c r="F131694" s="2">
        <f>VLOOKUP(C131694,Подписчики!A:D,4,FALSE)/24+B131694</f>
        <v>44427.65714563107</v>
      </c>
      <c r="G131694">
        <f t="shared" si="2057"/>
        <v>4</v>
      </c>
    </row>
    <row r="131695" spans="1:7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 t="str">
        <f>VLOOKUP(C131695,Подписчики!A:D,2,FALSE)</f>
        <v>UTC+1</v>
      </c>
      <c r="F131695" s="2">
        <f>VLOOKUP(C131695,Подписчики!A:D,4,FALSE)/24+B131695</f>
        <v>44427.65714563107</v>
      </c>
      <c r="G131695">
        <f t="shared" si="2057"/>
        <v>4</v>
      </c>
    </row>
    <row r="131696" spans="1:7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 t="str">
        <f>VLOOKUP(C131696,Подписчики!A:D,2,FALSE)</f>
        <v>UTC+1</v>
      </c>
      <c r="F131696" s="2">
        <f>VLOOKUP(C131696,Подписчики!A:D,4,FALSE)/24+B131696</f>
        <v>44427.65714563107</v>
      </c>
      <c r="G131696">
        <f t="shared" si="2057"/>
        <v>4</v>
      </c>
    </row>
    <row r="131697" spans="1:7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 t="str">
        <f>VLOOKUP(C131697,Подписчики!A:D,2,FALSE)</f>
        <v>UTC+2</v>
      </c>
      <c r="F131697" s="2">
        <f>VLOOKUP(C131697,Подписчики!A:D,4,FALSE)/24+B131697</f>
        <v>44427.699216828478</v>
      </c>
      <c r="G131697">
        <f t="shared" si="2057"/>
        <v>4</v>
      </c>
    </row>
    <row r="131698" spans="1:7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 t="str">
        <f>VLOOKUP(C131698,Подписчики!A:D,2,FALSE)</f>
        <v>UTC+2</v>
      </c>
      <c r="F131698" s="2">
        <f>VLOOKUP(C131698,Подписчики!A:D,4,FALSE)/24+B131698</f>
        <v>44427.699216828478</v>
      </c>
      <c r="G131698">
        <f t="shared" si="2057"/>
        <v>4</v>
      </c>
    </row>
    <row r="131699" spans="1:7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 t="str">
        <f>VLOOKUP(C131699,Подписчики!A:D,2,FALSE)</f>
        <v>UTC+6</v>
      </c>
      <c r="F131699" s="2">
        <f>VLOOKUP(C131699,Подписчики!A:D,4,FALSE)/24+B131699</f>
        <v>44427.865883495142</v>
      </c>
      <c r="G131699">
        <f t="shared" si="2057"/>
        <v>4</v>
      </c>
    </row>
    <row r="131700" spans="1:7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 t="str">
        <f>VLOOKUP(C131700,Подписчики!A:D,2,FALSE)</f>
        <v>UTC+3</v>
      </c>
      <c r="F131700" s="2">
        <f>VLOOKUP(C131700,Подписчики!A:D,4,FALSE)/24+B131700</f>
        <v>44427.741288025893</v>
      </c>
      <c r="G131700">
        <f t="shared" si="2057"/>
        <v>4</v>
      </c>
    </row>
    <row r="131701" spans="1:7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 t="str">
        <f>VLOOKUP(C131701,Подписчики!A:D,2,FALSE)</f>
        <v>UTC+0</v>
      </c>
      <c r="F131701" s="2">
        <f>VLOOKUP(C131701,Подписчики!A:D,4,FALSE)/24+B131701</f>
        <v>44427.616692556636</v>
      </c>
      <c r="G131701">
        <f t="shared" si="2057"/>
        <v>4</v>
      </c>
    </row>
    <row r="131702" spans="1:7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 t="str">
        <f>VLOOKUP(C131702,Подписчики!A:D,2,FALSE)</f>
        <v>UTC+1</v>
      </c>
      <c r="F131702" s="2">
        <f>VLOOKUP(C131702,Подписчики!A:D,4,FALSE)/24+B131702</f>
        <v>44427.658763754043</v>
      </c>
      <c r="G131702">
        <f t="shared" si="2057"/>
        <v>4</v>
      </c>
    </row>
    <row r="131703" spans="1:7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 t="str">
        <f>VLOOKUP(C131703,Подписчики!A:D,2,FALSE)</f>
        <v>UTC+5</v>
      </c>
      <c r="F131703" s="2">
        <f>VLOOKUP(C131703,Подписчики!A:D,4,FALSE)/24+B131703</f>
        <v>44427.825430420715</v>
      </c>
      <c r="G131703">
        <f t="shared" si="2057"/>
        <v>4</v>
      </c>
    </row>
    <row r="131704" spans="1:7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 t="str">
        <f>VLOOKUP(C131704,Подписчики!A:D,2,FALSE)</f>
        <v>UTC+2</v>
      </c>
      <c r="F131704" s="2">
        <f>VLOOKUP(C131704,Подписчики!A:D,4,FALSE)/24+B131704</f>
        <v>44427.700834951458</v>
      </c>
      <c r="G131704">
        <f t="shared" si="2057"/>
        <v>4</v>
      </c>
    </row>
    <row r="131705" spans="1:7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 t="str">
        <f>VLOOKUP(C131705,Подписчики!A:D,2,FALSE)</f>
        <v>UTC+1</v>
      </c>
      <c r="F131705" s="2">
        <f>VLOOKUP(C131705,Подписчики!A:D,4,FALSE)/24+B131705</f>
        <v>44427.660381877024</v>
      </c>
      <c r="G131705">
        <f t="shared" si="2057"/>
        <v>4</v>
      </c>
    </row>
    <row r="131706" spans="1:7" x14ac:dyDescent="0.25">
      <c r="A131706">
        <v>397391</v>
      </c>
      <c r="B131706" s="2">
        <v>44427.619119741095</v>
      </c>
      <c r="C131706">
        <v>199379</v>
      </c>
      <c r="D131706">
        <v>398027</v>
      </c>
      <c r="E131706" t="str">
        <f>VLOOKUP(C131706,Подписчики!A:D,2,FALSE)</f>
        <v>UTC+2</v>
      </c>
      <c r="F131706" s="2">
        <f>VLOOKUP(C131706,Подписчики!A:D,4,FALSE)/24+B131706</f>
        <v>44427.702453074431</v>
      </c>
      <c r="G131706">
        <f t="shared" si="2057"/>
        <v>4</v>
      </c>
    </row>
    <row r="131707" spans="1:7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 t="str">
        <f>VLOOKUP(C131707,Подписчики!A:D,2,FALSE)</f>
        <v>UTC+1</v>
      </c>
      <c r="F131707" s="2">
        <f>VLOOKUP(C131707,Подписчики!A:D,4,FALSE)/24+B131707</f>
        <v>44427.661999999997</v>
      </c>
      <c r="G131707">
        <f t="shared" si="2057"/>
        <v>4</v>
      </c>
    </row>
    <row r="131708" spans="1:7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 t="str">
        <f>VLOOKUP(C131708,Подписчики!A:D,2,FALSE)</f>
        <v>UTC+6</v>
      </c>
      <c r="F131708" s="2">
        <f>VLOOKUP(C131708,Подписчики!A:D,4,FALSE)/24+B131708</f>
        <v>44427.870999999999</v>
      </c>
      <c r="G131708">
        <f t="shared" si="2057"/>
        <v>4</v>
      </c>
    </row>
    <row r="131709" spans="1:7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 t="str">
        <f>VLOOKUP(C131709,Подписчики!A:D,2,FALSE)</f>
        <v>UTC+0</v>
      </c>
      <c r="F131709" s="2">
        <f>VLOOKUP(C131709,Подписчики!A:D,4,FALSE)/24+B131709</f>
        <v>44427.621546925569</v>
      </c>
      <c r="G131709">
        <f t="shared" si="2057"/>
        <v>4</v>
      </c>
    </row>
    <row r="131710" spans="1:7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 t="str">
        <f>VLOOKUP(C131710,Подписчики!A:D,2,FALSE)</f>
        <v>UTC+3</v>
      </c>
      <c r="F131710" s="2">
        <f>VLOOKUP(C131710,Подписчики!A:D,4,FALSE)/24+B131710</f>
        <v>44427.747760517799</v>
      </c>
      <c r="G131710">
        <f t="shared" si="2057"/>
        <v>4</v>
      </c>
    </row>
    <row r="131711" spans="1:7" x14ac:dyDescent="0.25">
      <c r="A131711">
        <v>397412</v>
      </c>
      <c r="B131711" s="2">
        <v>44427.623</v>
      </c>
      <c r="C131711">
        <v>31405</v>
      </c>
      <c r="D131711">
        <v>296608</v>
      </c>
      <c r="E131711" t="str">
        <f>VLOOKUP(C131711,Подписчики!A:D,2,FALSE)</f>
        <v>UTC+0</v>
      </c>
      <c r="F131711" s="2">
        <f>VLOOKUP(C131711,Подписчики!A:D,4,FALSE)/24+B131711</f>
        <v>44427.623</v>
      </c>
      <c r="G131711">
        <f t="shared" si="2057"/>
        <v>4</v>
      </c>
    </row>
    <row r="131712" spans="1:7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 t="str">
        <f>VLOOKUP(C131712,Подписчики!A:D,2,FALSE)</f>
        <v>UTC+0</v>
      </c>
      <c r="F131712" s="2">
        <f>VLOOKUP(C131712,Подписчики!A:D,4,FALSE)/24+B131712</f>
        <v>44427.623165048542</v>
      </c>
      <c r="G131712">
        <f t="shared" si="2057"/>
        <v>4</v>
      </c>
    </row>
    <row r="131713" spans="1:7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 t="str">
        <f>VLOOKUP(C131713,Подписчики!A:D,2,FALSE)</f>
        <v>UTC+2</v>
      </c>
      <c r="F131713" s="2">
        <f>VLOOKUP(C131713,Подписчики!A:D,4,FALSE)/24+B131713</f>
        <v>44427.707307443365</v>
      </c>
      <c r="G131713">
        <f t="shared" si="2057"/>
        <v>4</v>
      </c>
    </row>
    <row r="131714" spans="1:7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 t="str">
        <f>VLOOKUP(C131714,Подписчики!A:D,2,FALSE)</f>
        <v>UTC+2</v>
      </c>
      <c r="F131714" s="2">
        <f>VLOOKUP(C131714,Подписчики!A:D,4,FALSE)/24+B131714</f>
        <v>44427.707307443365</v>
      </c>
      <c r="G131714">
        <f t="shared" si="2057"/>
        <v>4</v>
      </c>
    </row>
    <row r="131715" spans="1:7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 t="str">
        <f>VLOOKUP(C131715,Подписчики!A:D,2,FALSE)</f>
        <v>UTC+3</v>
      </c>
      <c r="F131715" s="2">
        <f>VLOOKUP(C131715,Подписчики!A:D,4,FALSE)/24+B131715</f>
        <v>44427.749378640779</v>
      </c>
      <c r="G131715">
        <f t="shared" ref="G131715:G131778" si="2058">WEEKDAY(F131715,2)</f>
        <v>4</v>
      </c>
    </row>
    <row r="131716" spans="1:7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 t="str">
        <f>VLOOKUP(C131716,Подписчики!A:D,2,FALSE)</f>
        <v>UTC+3</v>
      </c>
      <c r="F131716" s="2">
        <f>VLOOKUP(C131716,Подписчики!A:D,4,FALSE)/24+B131716</f>
        <v>44427.749378640779</v>
      </c>
      <c r="G131716">
        <f t="shared" si="2058"/>
        <v>4</v>
      </c>
    </row>
    <row r="131717" spans="1:7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 t="str">
        <f>VLOOKUP(C131717,Подписчики!A:D,2,FALSE)</f>
        <v>UTC+1</v>
      </c>
      <c r="F131717" s="2">
        <f>VLOOKUP(C131717,Подписчики!A:D,4,FALSE)/24+B131717</f>
        <v>44427.66685436893</v>
      </c>
      <c r="G131717">
        <f t="shared" si="2058"/>
        <v>4</v>
      </c>
    </row>
    <row r="131718" spans="1:7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 t="str">
        <f>VLOOKUP(C131718,Подписчики!A:D,2,FALSE)</f>
        <v>UTC+1</v>
      </c>
      <c r="F131718" s="2">
        <f>VLOOKUP(C131718,Подписчики!A:D,4,FALSE)/24+B131718</f>
        <v>44427.66685436893</v>
      </c>
      <c r="G131718">
        <f t="shared" si="2058"/>
        <v>4</v>
      </c>
    </row>
    <row r="131719" spans="1:7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 t="str">
        <f>VLOOKUP(C131719,Подписчики!A:D,2,FALSE)</f>
        <v>UTC+2</v>
      </c>
      <c r="F131719" s="2">
        <f>VLOOKUP(C131719,Подписчики!A:D,4,FALSE)/24+B131719</f>
        <v>44427.708925566345</v>
      </c>
      <c r="G131719">
        <f t="shared" si="2058"/>
        <v>4</v>
      </c>
    </row>
    <row r="131720" spans="1:7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 t="str">
        <f>VLOOKUP(C131720,Подписчики!A:D,2,FALSE)</f>
        <v>UTC+1</v>
      </c>
      <c r="F131720" s="2">
        <f>VLOOKUP(C131720,Подписчики!A:D,4,FALSE)/24+B131720</f>
        <v>44427.668472491911</v>
      </c>
      <c r="G131720">
        <f t="shared" si="2058"/>
        <v>4</v>
      </c>
    </row>
    <row r="131721" spans="1:7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 t="str">
        <f>VLOOKUP(C131721,Подписчики!A:D,2,FALSE)</f>
        <v>UTC+2</v>
      </c>
      <c r="F131721" s="2">
        <f>VLOOKUP(C131721,Подписчики!A:D,4,FALSE)/24+B131721</f>
        <v>44427.710543689318</v>
      </c>
      <c r="G131721">
        <f t="shared" si="2058"/>
        <v>4</v>
      </c>
    </row>
    <row r="131722" spans="1:7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 t="str">
        <f>VLOOKUP(C131722,Подписчики!A:D,2,FALSE)</f>
        <v>UTC+2</v>
      </c>
      <c r="F131722" s="2">
        <f>VLOOKUP(C131722,Подписчики!A:D,4,FALSE)/24+B131722</f>
        <v>44427.710543689318</v>
      </c>
      <c r="G131722">
        <f t="shared" si="2058"/>
        <v>4</v>
      </c>
    </row>
    <row r="131723" spans="1:7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 t="str">
        <f>VLOOKUP(C131723,Подписчики!A:D,2,FALSE)</f>
        <v>UTC+3</v>
      </c>
      <c r="F131723" s="2">
        <f>VLOOKUP(C131723,Подписчики!A:D,4,FALSE)/24+B131723</f>
        <v>44427.752614886733</v>
      </c>
      <c r="G131723">
        <f t="shared" si="2058"/>
        <v>4</v>
      </c>
    </row>
    <row r="131724" spans="1:7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 t="str">
        <f>VLOOKUP(C131724,Подписчики!A:D,2,FALSE)</f>
        <v>UTC+8</v>
      </c>
      <c r="F131724" s="2">
        <f>VLOOKUP(C131724,Подписчики!A:D,4,FALSE)/24+B131724</f>
        <v>44427.961352750812</v>
      </c>
      <c r="G131724">
        <f t="shared" si="2058"/>
        <v>4</v>
      </c>
    </row>
    <row r="131725" spans="1:7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 t="str">
        <f>VLOOKUP(C131725,Подписчики!A:D,2,FALSE)</f>
        <v>UTC+1</v>
      </c>
      <c r="F131725" s="2">
        <f>VLOOKUP(C131725,Подписчики!A:D,4,FALSE)/24+B131725</f>
        <v>44427.670090614884</v>
      </c>
      <c r="G131725">
        <f t="shared" si="2058"/>
        <v>4</v>
      </c>
    </row>
    <row r="131726" spans="1:7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 t="str">
        <f>VLOOKUP(C131726,Подписчики!A:D,2,FALSE)</f>
        <v>UTC+1</v>
      </c>
      <c r="F131726" s="2">
        <f>VLOOKUP(C131726,Подписчики!A:D,4,FALSE)/24+B131726</f>
        <v>44427.670090614884</v>
      </c>
      <c r="G131726">
        <f t="shared" si="2058"/>
        <v>4</v>
      </c>
    </row>
    <row r="131727" spans="1:7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 t="str">
        <f>VLOOKUP(C131727,Подписчики!A:D,2,FALSE)</f>
        <v>UTC+5</v>
      </c>
      <c r="F131727" s="2">
        <f>VLOOKUP(C131727,Подписчики!A:D,4,FALSE)/24+B131727</f>
        <v>44427.836757281555</v>
      </c>
      <c r="G131727">
        <f t="shared" si="2058"/>
        <v>4</v>
      </c>
    </row>
    <row r="131728" spans="1:7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 t="str">
        <f>VLOOKUP(C131728,Подписчики!A:D,2,FALSE)</f>
        <v>UTC+2</v>
      </c>
      <c r="F131728" s="2">
        <f>VLOOKUP(C131728,Подписчики!A:D,4,FALSE)/24+B131728</f>
        <v>44427.712161812298</v>
      </c>
      <c r="G131728">
        <f t="shared" si="2058"/>
        <v>4</v>
      </c>
    </row>
    <row r="131729" spans="1:7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 t="str">
        <f>VLOOKUP(C131729,Подписчики!A:D,2,FALSE)</f>
        <v>UTC+7</v>
      </c>
      <c r="F131729" s="2">
        <f>VLOOKUP(C131729,Подписчики!A:D,4,FALSE)/24+B131729</f>
        <v>44427.920899676377</v>
      </c>
      <c r="G131729">
        <f t="shared" si="2058"/>
        <v>4</v>
      </c>
    </row>
    <row r="131730" spans="1:7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 t="str">
        <f>VLOOKUP(C131730,Подписчики!A:D,2,FALSE)</f>
        <v>UTC+1</v>
      </c>
      <c r="F131730" s="2">
        <f>VLOOKUP(C131730,Подписчики!A:D,4,FALSE)/24+B131730</f>
        <v>44427.671708737864</v>
      </c>
      <c r="G131730">
        <f t="shared" si="2058"/>
        <v>4</v>
      </c>
    </row>
    <row r="131731" spans="1:7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 t="str">
        <f>VLOOKUP(C131731,Подписчики!A:D,2,FALSE)</f>
        <v>UTC+11</v>
      </c>
      <c r="F131731" s="2">
        <f>VLOOKUP(C131731,Подписчики!A:D,4,FALSE)/24+B131731</f>
        <v>44427.672333333328</v>
      </c>
      <c r="G131731">
        <f t="shared" si="2058"/>
        <v>4</v>
      </c>
    </row>
    <row r="131732" spans="1:7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 t="str">
        <f>VLOOKUP(C131732,Подписчики!A:D,2,FALSE)</f>
        <v>UTC+3</v>
      </c>
      <c r="F131732" s="2">
        <f>VLOOKUP(C131732,Подписчики!A:D,4,FALSE)/24+B131732</f>
        <v>44427.755851132686</v>
      </c>
      <c r="G131732">
        <f t="shared" si="2058"/>
        <v>4</v>
      </c>
    </row>
    <row r="131733" spans="1:7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 t="str">
        <f>VLOOKUP(C131733,Подписчики!A:D,2,FALSE)</f>
        <v>UTC+5</v>
      </c>
      <c r="F131733" s="2">
        <f>VLOOKUP(C131733,Подписчики!A:D,4,FALSE)/24+B131733</f>
        <v>44427.839993527508</v>
      </c>
      <c r="G131733">
        <f t="shared" si="2058"/>
        <v>4</v>
      </c>
    </row>
    <row r="131734" spans="1:7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 t="str">
        <f>VLOOKUP(C131734,Подписчики!A:D,2,FALSE)</f>
        <v>UTC+1</v>
      </c>
      <c r="F131734" s="2">
        <f>VLOOKUP(C131734,Подписчики!A:D,4,FALSE)/24+B131734</f>
        <v>44427.673326860844</v>
      </c>
      <c r="G131734">
        <f t="shared" si="2058"/>
        <v>4</v>
      </c>
    </row>
    <row r="131735" spans="1:7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 t="str">
        <f>VLOOKUP(C131735,Подписчики!A:D,2,FALSE)</f>
        <v>UTC+1</v>
      </c>
      <c r="F131735" s="2">
        <f>VLOOKUP(C131735,Подписчики!A:D,4,FALSE)/24+B131735</f>
        <v>44427.673326860844</v>
      </c>
      <c r="G131735">
        <f t="shared" si="2058"/>
        <v>4</v>
      </c>
    </row>
    <row r="131736" spans="1:7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 t="str">
        <f>VLOOKUP(C131736,Подписчики!A:D,2,FALSE)</f>
        <v>UTC+2</v>
      </c>
      <c r="F131736" s="2">
        <f>VLOOKUP(C131736,Подписчики!A:D,4,FALSE)/24+B131736</f>
        <v>44427.715398058252</v>
      </c>
      <c r="G131736">
        <f t="shared" si="2058"/>
        <v>4</v>
      </c>
    </row>
    <row r="131737" spans="1:7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 t="str">
        <f>VLOOKUP(C131737,Подписчики!A:D,2,FALSE)</f>
        <v>UTC+3</v>
      </c>
      <c r="F131737" s="2">
        <f>VLOOKUP(C131737,Подписчики!A:D,4,FALSE)/24+B131737</f>
        <v>44427.757469255666</v>
      </c>
      <c r="G131737">
        <f t="shared" si="2058"/>
        <v>4</v>
      </c>
    </row>
    <row r="131738" spans="1:7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 t="str">
        <f>VLOOKUP(C131738,Подписчики!A:D,2,FALSE)</f>
        <v>UTC+3</v>
      </c>
      <c r="F131738" s="2">
        <f>VLOOKUP(C131738,Подписчики!A:D,4,FALSE)/24+B131738</f>
        <v>44427.757469255666</v>
      </c>
      <c r="G131738">
        <f t="shared" si="2058"/>
        <v>4</v>
      </c>
    </row>
    <row r="131739" spans="1:7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 t="str">
        <f>VLOOKUP(C131739,Подписчики!A:D,2,FALSE)</f>
        <v>UTC+3</v>
      </c>
      <c r="F131739" s="2">
        <f>VLOOKUP(C131739,Подписчики!A:D,4,FALSE)/24+B131739</f>
        <v>44427.759087378639</v>
      </c>
      <c r="G131739">
        <f t="shared" si="2058"/>
        <v>4</v>
      </c>
    </row>
    <row r="131740" spans="1:7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 t="str">
        <f>VLOOKUP(C131740,Подписчики!A:D,2,FALSE)</f>
        <v>UTC+0</v>
      </c>
      <c r="F131740" s="2">
        <f>VLOOKUP(C131740,Подписчики!A:D,4,FALSE)/24+B131740</f>
        <v>44427.634491909383</v>
      </c>
      <c r="G131740">
        <f t="shared" si="2058"/>
        <v>4</v>
      </c>
    </row>
    <row r="131741" spans="1:7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 t="str">
        <f>VLOOKUP(C131741,Подписчики!A:D,2,FALSE)</f>
        <v>UTC+3</v>
      </c>
      <c r="F131741" s="2">
        <f>VLOOKUP(C131741,Подписчики!A:D,4,FALSE)/24+B131741</f>
        <v>44427.76070550162</v>
      </c>
      <c r="G131741">
        <f t="shared" si="2058"/>
        <v>4</v>
      </c>
    </row>
    <row r="131742" spans="1:7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 t="str">
        <f>VLOOKUP(C131742,Подписчики!A:D,2,FALSE)</f>
        <v>UTC+3</v>
      </c>
      <c r="F131742" s="2">
        <f>VLOOKUP(C131742,Подписчики!A:D,4,FALSE)/24+B131742</f>
        <v>44427.762323624593</v>
      </c>
      <c r="G131742">
        <f t="shared" si="2058"/>
        <v>4</v>
      </c>
    </row>
    <row r="131743" spans="1:7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 t="str">
        <f>VLOOKUP(C131743,Подписчики!A:D,2,FALSE)</f>
        <v>UTC+2</v>
      </c>
      <c r="F131743" s="2">
        <f>VLOOKUP(C131743,Подписчики!A:D,4,FALSE)/24+B131743</f>
        <v>44427.721870550158</v>
      </c>
      <c r="G131743">
        <f t="shared" si="2058"/>
        <v>4</v>
      </c>
    </row>
    <row r="131744" spans="1:7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 t="str">
        <f>VLOOKUP(C131744,Подписчики!A:D,2,FALSE)</f>
        <v>UTC+1</v>
      </c>
      <c r="F131744" s="2">
        <f>VLOOKUP(C131744,Подписчики!A:D,4,FALSE)/24+B131744</f>
        <v>44427.681417475731</v>
      </c>
      <c r="G131744">
        <f t="shared" si="2058"/>
        <v>4</v>
      </c>
    </row>
    <row r="131745" spans="1:7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 t="str">
        <f>VLOOKUP(C131745,Подписчики!A:D,2,FALSE)</f>
        <v>UTC+1</v>
      </c>
      <c r="F131745" s="2">
        <f>VLOOKUP(C131745,Подписчики!A:D,4,FALSE)/24+B131745</f>
        <v>44427.683035598704</v>
      </c>
      <c r="G131745">
        <f t="shared" si="2058"/>
        <v>4</v>
      </c>
    </row>
    <row r="131746" spans="1:7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 t="str">
        <f>VLOOKUP(C131746,Подписчики!A:D,2,FALSE)</f>
        <v>UTC+1</v>
      </c>
      <c r="F131746" s="2">
        <f>VLOOKUP(C131746,Подписчики!A:D,4,FALSE)/24+B131746</f>
        <v>44427.683035598704</v>
      </c>
      <c r="G131746">
        <f t="shared" si="2058"/>
        <v>4</v>
      </c>
    </row>
    <row r="131747" spans="1:7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 t="str">
        <f>VLOOKUP(C131747,Подписчики!A:D,2,FALSE)</f>
        <v>UTC+2</v>
      </c>
      <c r="F131747" s="2">
        <f>VLOOKUP(C131747,Подписчики!A:D,4,FALSE)/24+B131747</f>
        <v>44427.725106796119</v>
      </c>
      <c r="G131747">
        <f t="shared" si="2058"/>
        <v>4</v>
      </c>
    </row>
    <row r="131748" spans="1:7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 t="str">
        <f>VLOOKUP(C131748,Подписчики!A:D,2,FALSE)</f>
        <v>UTC+0</v>
      </c>
      <c r="F131748" s="2">
        <f>VLOOKUP(C131748,Подписчики!A:D,4,FALSE)/24+B131748</f>
        <v>44427.64258252427</v>
      </c>
      <c r="G131748">
        <f t="shared" si="2058"/>
        <v>4</v>
      </c>
    </row>
    <row r="131749" spans="1:7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 t="str">
        <f>VLOOKUP(C131749,Подписчики!A:D,2,FALSE)</f>
        <v>UTC+1</v>
      </c>
      <c r="F131749" s="2">
        <f>VLOOKUP(C131749,Подписчики!A:D,4,FALSE)/24+B131749</f>
        <v>44427.684999999998</v>
      </c>
      <c r="G131749">
        <f t="shared" si="2058"/>
        <v>4</v>
      </c>
    </row>
    <row r="131750" spans="1:7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 t="str">
        <f>VLOOKUP(C131750,Подписчики!A:D,2,FALSE)</f>
        <v>UTC+2</v>
      </c>
      <c r="F131750" s="2">
        <f>VLOOKUP(C131750,Подписчики!A:D,4,FALSE)/24+B131750</f>
        <v>44427.726724919092</v>
      </c>
      <c r="G131750">
        <f t="shared" si="2058"/>
        <v>4</v>
      </c>
    </row>
    <row r="131751" spans="1:7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 t="str">
        <f>VLOOKUP(C131751,Подписчики!A:D,2,FALSE)</f>
        <v>UTC+4</v>
      </c>
      <c r="F131751" s="2">
        <f>VLOOKUP(C131751,Подписчики!A:D,4,FALSE)/24+B131751</f>
        <v>44427.810867313914</v>
      </c>
      <c r="G131751">
        <f t="shared" si="2058"/>
        <v>4</v>
      </c>
    </row>
    <row r="131752" spans="1:7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 t="str">
        <f>VLOOKUP(C131752,Подписчики!A:D,2,FALSE)</f>
        <v>UTC+1</v>
      </c>
      <c r="F131752" s="2">
        <f>VLOOKUP(C131752,Подписчики!A:D,4,FALSE)/24+B131752</f>
        <v>44427.686271844657</v>
      </c>
      <c r="G131752">
        <f t="shared" si="2058"/>
        <v>4</v>
      </c>
    </row>
    <row r="131753" spans="1:7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 t="str">
        <f>VLOOKUP(C131753,Подписчики!A:D,2,FALSE)</f>
        <v>UTC+2</v>
      </c>
      <c r="F131753" s="2">
        <f>VLOOKUP(C131753,Подписчики!A:D,4,FALSE)/24+B131753</f>
        <v>44427.728343042072</v>
      </c>
      <c r="G131753">
        <f t="shared" si="2058"/>
        <v>4</v>
      </c>
    </row>
    <row r="131754" spans="1:7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 t="str">
        <f>VLOOKUP(C131754,Подписчики!A:D,2,FALSE)</f>
        <v>UTC+1</v>
      </c>
      <c r="F131754" s="2">
        <f>VLOOKUP(C131754,Подписчики!A:D,4,FALSE)/24+B131754</f>
        <v>44427.687889967638</v>
      </c>
      <c r="G131754">
        <f t="shared" si="2058"/>
        <v>4</v>
      </c>
    </row>
    <row r="131755" spans="1:7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 t="str">
        <f>VLOOKUP(C131755,Подписчики!A:D,2,FALSE)</f>
        <v>UTC+1</v>
      </c>
      <c r="F131755" s="2">
        <f>VLOOKUP(C131755,Подписчики!A:D,4,FALSE)/24+B131755</f>
        <v>44427.687889967638</v>
      </c>
      <c r="G131755">
        <f t="shared" si="2058"/>
        <v>4</v>
      </c>
    </row>
    <row r="131756" spans="1:7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 t="str">
        <f>VLOOKUP(C131756,Подписчики!A:D,2,FALSE)</f>
        <v>UTC+2</v>
      </c>
      <c r="F131756" s="2">
        <f>VLOOKUP(C131756,Подписчики!A:D,4,FALSE)/24+B131756</f>
        <v>44427.729961165045</v>
      </c>
      <c r="G131756">
        <f t="shared" si="2058"/>
        <v>4</v>
      </c>
    </row>
    <row r="131757" spans="1:7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 t="str">
        <f>VLOOKUP(C131757,Подписчики!A:D,2,FALSE)</f>
        <v>UTC+0</v>
      </c>
      <c r="F131757" s="2">
        <f>VLOOKUP(C131757,Подписчики!A:D,4,FALSE)/24+B131757</f>
        <v>44427.647436893203</v>
      </c>
      <c r="G131757">
        <f t="shared" si="2058"/>
        <v>4</v>
      </c>
    </row>
    <row r="131758" spans="1:7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 t="str">
        <f>VLOOKUP(C131758,Подписчики!A:D,2,FALSE)</f>
        <v>UTC+1</v>
      </c>
      <c r="F131758" s="2">
        <f>VLOOKUP(C131758,Подписчики!A:D,4,FALSE)/24+B131758</f>
        <v>44427.689508090618</v>
      </c>
      <c r="G131758">
        <f t="shared" si="2058"/>
        <v>4</v>
      </c>
    </row>
    <row r="131759" spans="1:7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 t="str">
        <f>VLOOKUP(C131759,Подписчики!A:D,2,FALSE)</f>
        <v>UTC+2</v>
      </c>
      <c r="F131759" s="2">
        <f>VLOOKUP(C131759,Подписчики!A:D,4,FALSE)/24+B131759</f>
        <v>44427.731579288025</v>
      </c>
      <c r="G131759">
        <f t="shared" si="2058"/>
        <v>4</v>
      </c>
    </row>
    <row r="131760" spans="1:7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 t="str">
        <f>VLOOKUP(C131760,Подписчики!A:D,2,FALSE)</f>
        <v>UTC+4</v>
      </c>
      <c r="F131760" s="2">
        <f>VLOOKUP(C131760,Подписчики!A:D,4,FALSE)/24+B131760</f>
        <v>44427.815721682848</v>
      </c>
      <c r="G131760">
        <f t="shared" si="2058"/>
        <v>4</v>
      </c>
    </row>
    <row r="131761" spans="1:7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 t="str">
        <f>VLOOKUP(C131761,Подписчики!A:D,2,FALSE)</f>
        <v>UTC+2</v>
      </c>
      <c r="F131761" s="2">
        <f>VLOOKUP(C131761,Подписчики!A:D,4,FALSE)/24+B131761</f>
        <v>44427.734815533979</v>
      </c>
      <c r="G131761">
        <f t="shared" si="2058"/>
        <v>4</v>
      </c>
    </row>
    <row r="131762" spans="1:7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 t="str">
        <f>VLOOKUP(C131762,Подписчики!A:D,2,FALSE)</f>
        <v>UTC+3</v>
      </c>
      <c r="F131762" s="2">
        <f>VLOOKUP(C131762,Подписчики!A:D,4,FALSE)/24+B131762</f>
        <v>44427.776886731393</v>
      </c>
      <c r="G131762">
        <f t="shared" si="2058"/>
        <v>4</v>
      </c>
    </row>
    <row r="131763" spans="1:7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 t="str">
        <f>VLOOKUP(C131763,Подписчики!A:D,2,FALSE)</f>
        <v>UTC+1</v>
      </c>
      <c r="F131763" s="2">
        <f>VLOOKUP(C131763,Подписчики!A:D,4,FALSE)/24+B131763</f>
        <v>44427.695980582524</v>
      </c>
      <c r="G131763">
        <f t="shared" si="2058"/>
        <v>4</v>
      </c>
    </row>
    <row r="131764" spans="1:7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 t="str">
        <f>VLOOKUP(C131764,Подписчики!A:D,2,FALSE)</f>
        <v>UTC+1</v>
      </c>
      <c r="F131764" s="2">
        <f>VLOOKUP(C131764,Подписчики!A:D,4,FALSE)/24+B131764</f>
        <v>44427.695980582524</v>
      </c>
      <c r="G131764">
        <f t="shared" si="2058"/>
        <v>4</v>
      </c>
    </row>
    <row r="131765" spans="1:7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 t="str">
        <f>VLOOKUP(C131765,Подписчики!A:D,2,FALSE)</f>
        <v>UTC+1</v>
      </c>
      <c r="F131765" s="2">
        <f>VLOOKUP(C131765,Подписчики!A:D,4,FALSE)/24+B131765</f>
        <v>44427.697598705505</v>
      </c>
      <c r="G131765">
        <f t="shared" si="2058"/>
        <v>4</v>
      </c>
    </row>
    <row r="131766" spans="1:7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 t="str">
        <f>VLOOKUP(C131766,Подписчики!A:D,2,FALSE)</f>
        <v>UTC+5</v>
      </c>
      <c r="F131766" s="2">
        <f>VLOOKUP(C131766,Подписчики!A:D,4,FALSE)/24+B131766</f>
        <v>44427.865883495142</v>
      </c>
      <c r="G131766">
        <f t="shared" si="2058"/>
        <v>4</v>
      </c>
    </row>
    <row r="131767" spans="1:7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 t="str">
        <f>VLOOKUP(C131767,Подписчики!A:D,2,FALSE)</f>
        <v>UTC+1</v>
      </c>
      <c r="F131767" s="2">
        <f>VLOOKUP(C131767,Подписчики!A:D,4,FALSE)/24+B131767</f>
        <v>44427.699216828478</v>
      </c>
      <c r="G131767">
        <f t="shared" si="2058"/>
        <v>4</v>
      </c>
    </row>
    <row r="131768" spans="1:7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 t="str">
        <f>VLOOKUP(C131768,Подписчики!A:D,2,FALSE)</f>
        <v>UTC+6</v>
      </c>
      <c r="F131768" s="2">
        <f>VLOOKUP(C131768,Подписчики!A:D,4,FALSE)/24+B131768</f>
        <v>44427.907954692557</v>
      </c>
      <c r="G131768">
        <f t="shared" si="2058"/>
        <v>4</v>
      </c>
    </row>
    <row r="131769" spans="1:7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 t="str">
        <f>VLOOKUP(C131769,Подписчики!A:D,2,FALSE)</f>
        <v>UTC+2</v>
      </c>
      <c r="F131769" s="2">
        <f>VLOOKUP(C131769,Подписчики!A:D,4,FALSE)/24+B131769</f>
        <v>44427.741288025893</v>
      </c>
      <c r="G131769">
        <f t="shared" si="2058"/>
        <v>4</v>
      </c>
    </row>
    <row r="131770" spans="1:7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 t="str">
        <f>VLOOKUP(C131770,Подписчики!A:D,2,FALSE)</f>
        <v>UTC+3</v>
      </c>
      <c r="F131770" s="2">
        <f>VLOOKUP(C131770,Подписчики!A:D,4,FALSE)/24+B131770</f>
        <v>44427.7833592233</v>
      </c>
      <c r="G131770">
        <f t="shared" si="2058"/>
        <v>4</v>
      </c>
    </row>
    <row r="131771" spans="1:7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 t="str">
        <f>VLOOKUP(C131771,Подписчики!A:D,2,FALSE)</f>
        <v>UTC+3</v>
      </c>
      <c r="F131771" s="2">
        <f>VLOOKUP(C131771,Подписчики!A:D,4,FALSE)/24+B131771</f>
        <v>44427.7833592233</v>
      </c>
      <c r="G131771">
        <f t="shared" si="2058"/>
        <v>4</v>
      </c>
    </row>
    <row r="131772" spans="1:7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 t="str">
        <f>VLOOKUP(C131772,Подписчики!A:D,2,FALSE)</f>
        <v>UTC+5</v>
      </c>
      <c r="F131772" s="2">
        <f>VLOOKUP(C131772,Подписчики!A:D,4,FALSE)/24+B131772</f>
        <v>44427.867501618122</v>
      </c>
      <c r="G131772">
        <f t="shared" si="2058"/>
        <v>4</v>
      </c>
    </row>
    <row r="131773" spans="1:7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 t="str">
        <f>VLOOKUP(C131773,Подписчики!A:D,2,FALSE)</f>
        <v>UTC+1</v>
      </c>
      <c r="F131773" s="2">
        <f>VLOOKUP(C131773,Подписчики!A:D,4,FALSE)/24+B131773</f>
        <v>44427.700834951458</v>
      </c>
      <c r="G131773">
        <f t="shared" si="2058"/>
        <v>4</v>
      </c>
    </row>
    <row r="131774" spans="1:7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 t="str">
        <f>VLOOKUP(C131774,Подписчики!A:D,2,FALSE)</f>
        <v>UTC+1</v>
      </c>
      <c r="F131774" s="2">
        <f>VLOOKUP(C131774,Подписчики!A:D,4,FALSE)/24+B131774</f>
        <v>44427.700834951458</v>
      </c>
      <c r="G131774">
        <f t="shared" si="2058"/>
        <v>4</v>
      </c>
    </row>
    <row r="131775" spans="1:7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 t="str">
        <f>VLOOKUP(C131775,Подписчики!A:D,2,FALSE)</f>
        <v>UTC+2</v>
      </c>
      <c r="F131775" s="2">
        <f>VLOOKUP(C131775,Подписчики!A:D,4,FALSE)/24+B131775</f>
        <v>44427.742906148866</v>
      </c>
      <c r="G131775">
        <f t="shared" si="2058"/>
        <v>4</v>
      </c>
    </row>
    <row r="131776" spans="1:7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 t="str">
        <f>VLOOKUP(C131776,Подписчики!A:D,2,FALSE)</f>
        <v>UTC+0</v>
      </c>
      <c r="F131776" s="2">
        <f>VLOOKUP(C131776,Подписчики!A:D,4,FALSE)/24+B131776</f>
        <v>44427.660381877024</v>
      </c>
      <c r="G131776">
        <f t="shared" si="2058"/>
        <v>4</v>
      </c>
    </row>
    <row r="131777" spans="1:7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 t="str">
        <f>VLOOKUP(C131777,Подписчики!A:D,2,FALSE)</f>
        <v>UTC+0</v>
      </c>
      <c r="F131777" s="2">
        <f>VLOOKUP(C131777,Подписчики!A:D,4,FALSE)/24+B131777</f>
        <v>44427.660381877024</v>
      </c>
      <c r="G131777">
        <f t="shared" si="2058"/>
        <v>4</v>
      </c>
    </row>
    <row r="131778" spans="1:7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 t="str">
        <f>VLOOKUP(C131778,Подписчики!A:D,2,FALSE)</f>
        <v>UTC+4</v>
      </c>
      <c r="F131778" s="2">
        <f>VLOOKUP(C131778,Подписчики!A:D,4,FALSE)/24+B131778</f>
        <v>44427.828666666668</v>
      </c>
      <c r="G131778">
        <f t="shared" si="2058"/>
        <v>4</v>
      </c>
    </row>
    <row r="131779" spans="1:7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 t="str">
        <f>VLOOKUP(C131779,Подписчики!A:D,2,FALSE)</f>
        <v>UTC+1</v>
      </c>
      <c r="F131779" s="2">
        <f>VLOOKUP(C131779,Подписчики!A:D,4,FALSE)/24+B131779</f>
        <v>44427.704071197411</v>
      </c>
      <c r="G131779">
        <f t="shared" ref="G131779:G131842" si="2059">WEEKDAY(F131779,2)</f>
        <v>4</v>
      </c>
    </row>
    <row r="131780" spans="1:7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 t="str">
        <f>VLOOKUP(C131780,Подписчики!A:D,2,FALSE)</f>
        <v>UTC+1</v>
      </c>
      <c r="F131780" s="2">
        <f>VLOOKUP(C131780,Подписчики!A:D,4,FALSE)/24+B131780</f>
        <v>44427.704071197411</v>
      </c>
      <c r="G131780">
        <f t="shared" si="2059"/>
        <v>4</v>
      </c>
    </row>
    <row r="131781" spans="1:7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 t="str">
        <f>VLOOKUP(C131781,Подписчики!A:D,2,FALSE)</f>
        <v>UTC+2</v>
      </c>
      <c r="F131781" s="2">
        <f>VLOOKUP(C131781,Подписчики!A:D,4,FALSE)/24+B131781</f>
        <v>44427.745999999999</v>
      </c>
      <c r="G131781">
        <f t="shared" si="2059"/>
        <v>4</v>
      </c>
    </row>
    <row r="131782" spans="1:7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 t="str">
        <f>VLOOKUP(C131782,Подписчики!A:D,2,FALSE)</f>
        <v>UTC+6</v>
      </c>
      <c r="F131782" s="2">
        <f>VLOOKUP(C131782,Подписчики!A:D,4,FALSE)/24+B131782</f>
        <v>44427.91280906149</v>
      </c>
      <c r="G131782">
        <f t="shared" si="2059"/>
        <v>4</v>
      </c>
    </row>
    <row r="131783" spans="1:7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 t="str">
        <f>VLOOKUP(C131783,Подписчики!A:D,2,FALSE)</f>
        <v>UTC+7</v>
      </c>
      <c r="F131783" s="2">
        <f>VLOOKUP(C131783,Подписчики!A:D,4,FALSE)/24+B131783</f>
        <v>44427.954880258898</v>
      </c>
      <c r="G131783">
        <f t="shared" si="2059"/>
        <v>4</v>
      </c>
    </row>
    <row r="131784" spans="1:7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 t="str">
        <f>VLOOKUP(C131784,Подписчики!A:D,2,FALSE)</f>
        <v>UTC+0</v>
      </c>
      <c r="F131784" s="2">
        <f>VLOOKUP(C131784,Подписчики!A:D,4,FALSE)/24+B131784</f>
        <v>44427.663618122977</v>
      </c>
      <c r="G131784">
        <f t="shared" si="2059"/>
        <v>4</v>
      </c>
    </row>
    <row r="131785" spans="1:7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 t="str">
        <f>VLOOKUP(C131785,Подписчики!A:D,2,FALSE)</f>
        <v>UTC+5</v>
      </c>
      <c r="F131785" s="2">
        <f>VLOOKUP(C131785,Подписчики!A:D,4,FALSE)/24+B131785</f>
        <v>44427.872355987056</v>
      </c>
      <c r="G131785">
        <f t="shared" si="2059"/>
        <v>4</v>
      </c>
    </row>
    <row r="131786" spans="1:7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 t="str">
        <f>VLOOKUP(C131786,Подписчики!A:D,2,FALSE)</f>
        <v>UTC+5</v>
      </c>
      <c r="F131786" s="2">
        <f>VLOOKUP(C131786,Подписчики!A:D,4,FALSE)/24+B131786</f>
        <v>44427.872355987056</v>
      </c>
      <c r="G131786">
        <f t="shared" si="2059"/>
        <v>4</v>
      </c>
    </row>
    <row r="131787" spans="1:7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 t="str">
        <f>VLOOKUP(C131787,Подписчики!A:D,2,FALSE)</f>
        <v>UTC+1</v>
      </c>
      <c r="F131787" s="2">
        <f>VLOOKUP(C131787,Подписчики!A:D,4,FALSE)/24+B131787</f>
        <v>44427.705689320392</v>
      </c>
      <c r="G131787">
        <f t="shared" si="2059"/>
        <v>4</v>
      </c>
    </row>
    <row r="131788" spans="1:7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 t="str">
        <f>VLOOKUP(C131788,Подписчики!A:D,2,FALSE)</f>
        <v>UTC+7</v>
      </c>
      <c r="F131788" s="2">
        <f>VLOOKUP(C131788,Подписчики!A:D,4,FALSE)/24+B131788</f>
        <v>44427.956498381878</v>
      </c>
      <c r="G131788">
        <f t="shared" si="2059"/>
        <v>4</v>
      </c>
    </row>
    <row r="131789" spans="1:7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 t="str">
        <f>VLOOKUP(C131789,Подписчики!A:D,2,FALSE)</f>
        <v>UTC+3</v>
      </c>
      <c r="F131789" s="2">
        <f>VLOOKUP(C131789,Подписчики!A:D,4,FALSE)/24+B131789</f>
        <v>44427.789831715214</v>
      </c>
      <c r="G131789">
        <f t="shared" si="2059"/>
        <v>4</v>
      </c>
    </row>
    <row r="131790" spans="1:7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 t="str">
        <f>VLOOKUP(C131790,Подписчики!A:D,2,FALSE)</f>
        <v>UTC+0</v>
      </c>
      <c r="F131790" s="2">
        <f>VLOOKUP(C131790,Подписчики!A:D,4,FALSE)/24+B131790</f>
        <v>44427.665236245957</v>
      </c>
      <c r="G131790">
        <f t="shared" si="2059"/>
        <v>4</v>
      </c>
    </row>
    <row r="131791" spans="1:7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 t="str">
        <f>VLOOKUP(C131791,Подписчики!A:D,2,FALSE)</f>
        <v>UTC+1</v>
      </c>
      <c r="F131791" s="2">
        <f>VLOOKUP(C131791,Подписчики!A:D,4,FALSE)/24+B131791</f>
        <v>44427.707307443365</v>
      </c>
      <c r="G131791">
        <f t="shared" si="2059"/>
        <v>4</v>
      </c>
    </row>
    <row r="131792" spans="1:7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 t="str">
        <f>VLOOKUP(C131792,Подписчики!A:D,2,FALSE)</f>
        <v>UTC+1</v>
      </c>
      <c r="F131792" s="2">
        <f>VLOOKUP(C131792,Подписчики!A:D,4,FALSE)/24+B131792</f>
        <v>44427.707307443365</v>
      </c>
      <c r="G131792">
        <f t="shared" si="2059"/>
        <v>4</v>
      </c>
    </row>
    <row r="131793" spans="1:7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 t="str">
        <f>VLOOKUP(C131793,Подписчики!A:D,2,FALSE)</f>
        <v>UTC+3</v>
      </c>
      <c r="F131793" s="2">
        <f>VLOOKUP(C131793,Подписчики!A:D,4,FALSE)/24+B131793</f>
        <v>44427.791449838187</v>
      </c>
      <c r="G131793">
        <f t="shared" si="2059"/>
        <v>4</v>
      </c>
    </row>
    <row r="131794" spans="1:7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 t="str">
        <f>VLOOKUP(C131794,Подписчики!A:D,2,FALSE)</f>
        <v>UTC+3</v>
      </c>
      <c r="F131794" s="2">
        <f>VLOOKUP(C131794,Подписчики!A:D,4,FALSE)/24+B131794</f>
        <v>44427.791449838187</v>
      </c>
      <c r="G131794">
        <f t="shared" si="2059"/>
        <v>4</v>
      </c>
    </row>
    <row r="131795" spans="1:7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 t="str">
        <f>VLOOKUP(C131795,Подписчики!A:D,2,FALSE)</f>
        <v>UTC+1</v>
      </c>
      <c r="F131795" s="2">
        <f>VLOOKUP(C131795,Подписчики!A:D,4,FALSE)/24+B131795</f>
        <v>44427.708925566345</v>
      </c>
      <c r="G131795">
        <f t="shared" si="2059"/>
        <v>4</v>
      </c>
    </row>
    <row r="131796" spans="1:7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 t="str">
        <f>VLOOKUP(C131796,Подписчики!A:D,2,FALSE)</f>
        <v>UTC-4</v>
      </c>
      <c r="F131796" s="2">
        <f>VLOOKUP(C131796,Подписчики!A:D,4,FALSE)/24+B131796</f>
        <v>44427.501805825246</v>
      </c>
      <c r="G131796">
        <f t="shared" si="2059"/>
        <v>4</v>
      </c>
    </row>
    <row r="131797" spans="1:7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 t="str">
        <f>VLOOKUP(C131797,Подписчики!A:D,2,FALSE)</f>
        <v>UTC+0</v>
      </c>
      <c r="F131797" s="2">
        <f>VLOOKUP(C131797,Подписчики!A:D,4,FALSE)/24+B131797</f>
        <v>44427.668472491911</v>
      </c>
      <c r="G131797">
        <f t="shared" si="2059"/>
        <v>4</v>
      </c>
    </row>
    <row r="131798" spans="1:7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 t="str">
        <f>VLOOKUP(C131798,Подписчики!A:D,2,FALSE)</f>
        <v>UTC+1</v>
      </c>
      <c r="F131798" s="2">
        <f>VLOOKUP(C131798,Подписчики!A:D,4,FALSE)/24+B131798</f>
        <v>44427.710543689318</v>
      </c>
      <c r="G131798">
        <f t="shared" si="2059"/>
        <v>4</v>
      </c>
    </row>
    <row r="131799" spans="1:7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 t="str">
        <f>VLOOKUP(C131799,Подписчики!A:D,2,FALSE)</f>
        <v>UTC+2</v>
      </c>
      <c r="F131799" s="2">
        <f>VLOOKUP(C131799,Подписчики!A:D,4,FALSE)/24+B131799</f>
        <v>44427.752614886733</v>
      </c>
      <c r="G131799">
        <f t="shared" si="2059"/>
        <v>4</v>
      </c>
    </row>
    <row r="131800" spans="1:7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 t="str">
        <f>VLOOKUP(C131800,Подписчики!A:D,2,FALSE)</f>
        <v>UTC+2</v>
      </c>
      <c r="F131800" s="2">
        <f>VLOOKUP(C131800,Подписчики!A:D,4,FALSE)/24+B131800</f>
        <v>44427.752614886733</v>
      </c>
      <c r="G131800">
        <f t="shared" si="2059"/>
        <v>4</v>
      </c>
    </row>
    <row r="131801" spans="1:7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 t="str">
        <f>VLOOKUP(C131801,Подписчики!A:D,2,FALSE)</f>
        <v>UTC+1</v>
      </c>
      <c r="F131801" s="2">
        <f>VLOOKUP(C131801,Подписчики!A:D,4,FALSE)/24+B131801</f>
        <v>44427.712161812298</v>
      </c>
      <c r="G131801">
        <f t="shared" si="2059"/>
        <v>4</v>
      </c>
    </row>
    <row r="131802" spans="1:7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 t="str">
        <f>VLOOKUP(C131802,Подписчики!A:D,2,FALSE)</f>
        <v>UTC+3</v>
      </c>
      <c r="F131802" s="2">
        <f>VLOOKUP(C131802,Подписчики!A:D,4,FALSE)/24+B131802</f>
        <v>44427.796304207121</v>
      </c>
      <c r="G131802">
        <f t="shared" si="2059"/>
        <v>4</v>
      </c>
    </row>
    <row r="131803" spans="1:7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 t="str">
        <f>VLOOKUP(C131803,Подписчики!A:D,2,FALSE)</f>
        <v>UTC+0</v>
      </c>
      <c r="F131803" s="2">
        <f>VLOOKUP(C131803,Подписчики!A:D,4,FALSE)/24+B131803</f>
        <v>44427.671708737864</v>
      </c>
      <c r="G131803">
        <f t="shared" si="2059"/>
        <v>4</v>
      </c>
    </row>
    <row r="131804" spans="1:7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 t="str">
        <f>VLOOKUP(C131804,Подписчики!A:D,2,FALSE)</f>
        <v>UTC+2</v>
      </c>
      <c r="F131804" s="2">
        <f>VLOOKUP(C131804,Подписчики!A:D,4,FALSE)/24+B131804</f>
        <v>44427.755851132686</v>
      </c>
      <c r="G131804">
        <f t="shared" si="2059"/>
        <v>4</v>
      </c>
    </row>
    <row r="131805" spans="1:7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 t="str">
        <f>VLOOKUP(C131805,Подписчики!A:D,2,FALSE)</f>
        <v>UTC-5</v>
      </c>
      <c r="F131805" s="2">
        <f>VLOOKUP(C131805,Подписчики!A:D,4,FALSE)/24+B131805</f>
        <v>44427.464588996765</v>
      </c>
      <c r="G131805">
        <f t="shared" si="2059"/>
        <v>4</v>
      </c>
    </row>
    <row r="131806" spans="1:7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 t="str">
        <f>VLOOKUP(C131806,Подписчики!A:D,2,FALSE)</f>
        <v>UTC+1</v>
      </c>
      <c r="F131806" s="2">
        <f>VLOOKUP(C131806,Подписчики!A:D,4,FALSE)/24+B131806</f>
        <v>44427.717016181232</v>
      </c>
      <c r="G131806">
        <f t="shared" si="2059"/>
        <v>4</v>
      </c>
    </row>
    <row r="131807" spans="1:7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 t="str">
        <f>VLOOKUP(C131807,Подписчики!A:D,2,FALSE)</f>
        <v>UTC+1</v>
      </c>
      <c r="F131807" s="2">
        <f>VLOOKUP(C131807,Подписчики!A:D,4,FALSE)/24+B131807</f>
        <v>44427.717016181232</v>
      </c>
      <c r="G131807">
        <f t="shared" si="2059"/>
        <v>4</v>
      </c>
    </row>
    <row r="131808" spans="1:7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 t="str">
        <f>VLOOKUP(C131808,Подписчики!A:D,2,FALSE)</f>
        <v>UTC+2</v>
      </c>
      <c r="F131808" s="2">
        <f>VLOOKUP(C131808,Подписчики!A:D,4,FALSE)/24+B131808</f>
        <v>44427.759087378639</v>
      </c>
      <c r="G131808">
        <f t="shared" si="2059"/>
        <v>4</v>
      </c>
    </row>
    <row r="131809" spans="1:7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 t="str">
        <f>VLOOKUP(C131809,Подписчики!A:D,2,FALSE)</f>
        <v>UTC+0</v>
      </c>
      <c r="F131809" s="2">
        <f>VLOOKUP(C131809,Подписчики!A:D,4,FALSE)/24+B131809</f>
        <v>44427.676563106797</v>
      </c>
      <c r="G131809">
        <f t="shared" si="2059"/>
        <v>4</v>
      </c>
    </row>
    <row r="131810" spans="1:7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 t="str">
        <f>VLOOKUP(C131810,Подписчики!A:D,2,FALSE)</f>
        <v>UTC+1</v>
      </c>
      <c r="F131810" s="2">
        <f>VLOOKUP(C131810,Подписчики!A:D,4,FALSE)/24+B131810</f>
        <v>44427.718634304205</v>
      </c>
      <c r="G131810">
        <f t="shared" si="2059"/>
        <v>4</v>
      </c>
    </row>
    <row r="131811" spans="1:7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 t="str">
        <f>VLOOKUP(C131811,Подписчики!A:D,2,FALSE)</f>
        <v>UTC+1</v>
      </c>
      <c r="F131811" s="2">
        <f>VLOOKUP(C131811,Подписчики!A:D,4,FALSE)/24+B131811</f>
        <v>44427.718634304205</v>
      </c>
      <c r="G131811">
        <f t="shared" si="2059"/>
        <v>4</v>
      </c>
    </row>
    <row r="131812" spans="1:7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 t="str">
        <f>VLOOKUP(C131812,Подписчики!A:D,2,FALSE)</f>
        <v>UTC+2</v>
      </c>
      <c r="F131812" s="2">
        <f>VLOOKUP(C131812,Подписчики!A:D,4,FALSE)/24+B131812</f>
        <v>44427.76070550162</v>
      </c>
      <c r="G131812">
        <f t="shared" si="2059"/>
        <v>4</v>
      </c>
    </row>
    <row r="131813" spans="1:7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 t="str">
        <f>VLOOKUP(C131813,Подписчики!A:D,2,FALSE)</f>
        <v>UTC+2</v>
      </c>
      <c r="F131813" s="2">
        <f>VLOOKUP(C131813,Подписчики!A:D,4,FALSE)/24+B131813</f>
        <v>44427.76070550162</v>
      </c>
      <c r="G131813">
        <f t="shared" si="2059"/>
        <v>4</v>
      </c>
    </row>
    <row r="131814" spans="1:7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 t="str">
        <f>VLOOKUP(C131814,Подписчики!A:D,2,FALSE)</f>
        <v>UTC+9</v>
      </c>
      <c r="F131814" s="2">
        <f>VLOOKUP(C131814,Подписчики!A:D,4,FALSE)/24+B131814</f>
        <v>44428.053585760521</v>
      </c>
      <c r="G131814">
        <f t="shared" si="2059"/>
        <v>5</v>
      </c>
    </row>
    <row r="131815" spans="1:7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 t="str">
        <f>VLOOKUP(C131815,Подписчики!A:D,2,FALSE)</f>
        <v>UTC+0</v>
      </c>
      <c r="F131815" s="2">
        <f>VLOOKUP(C131815,Подписчики!A:D,4,FALSE)/24+B131815</f>
        <v>44427.679799352751</v>
      </c>
      <c r="G131815">
        <f t="shared" si="2059"/>
        <v>4</v>
      </c>
    </row>
    <row r="131816" spans="1:7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 t="str">
        <f>VLOOKUP(C131816,Подписчики!A:D,2,FALSE)</f>
        <v>UTC+1</v>
      </c>
      <c r="F131816" s="2">
        <f>VLOOKUP(C131816,Подписчики!A:D,4,FALSE)/24+B131816</f>
        <v>44427.721870550158</v>
      </c>
      <c r="G131816">
        <f t="shared" si="2059"/>
        <v>4</v>
      </c>
    </row>
    <row r="131817" spans="1:7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 t="str">
        <f>VLOOKUP(C131817,Подписчики!A:D,2,FALSE)</f>
        <v>UTC+1</v>
      </c>
      <c r="F131817" s="2">
        <f>VLOOKUP(C131817,Подписчики!A:D,4,FALSE)/24+B131817</f>
        <v>44427.721870550158</v>
      </c>
      <c r="G131817">
        <f t="shared" si="2059"/>
        <v>4</v>
      </c>
    </row>
    <row r="131818" spans="1:7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 t="str">
        <f>VLOOKUP(C131818,Подписчики!A:D,2,FALSE)</f>
        <v>UTC+6</v>
      </c>
      <c r="F131818" s="2">
        <f>VLOOKUP(C131818,Подписчики!A:D,4,FALSE)/24+B131818</f>
        <v>44427.930608414237</v>
      </c>
      <c r="G131818">
        <f t="shared" si="2059"/>
        <v>4</v>
      </c>
    </row>
    <row r="131819" spans="1:7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 t="str">
        <f>VLOOKUP(C131819,Подписчики!A:D,2,FALSE)</f>
        <v>UTC+3</v>
      </c>
      <c r="F131819" s="2">
        <f>VLOOKUP(C131819,Подписчики!A:D,4,FALSE)/24+B131819</f>
        <v>44427.80601294498</v>
      </c>
      <c r="G131819">
        <f t="shared" si="2059"/>
        <v>4</v>
      </c>
    </row>
    <row r="131820" spans="1:7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 t="str">
        <f>VLOOKUP(C131820,Подписчики!A:D,2,FALSE)</f>
        <v>UTC+1</v>
      </c>
      <c r="F131820" s="2">
        <f>VLOOKUP(C131820,Подписчики!A:D,4,FALSE)/24+B131820</f>
        <v>44427.723488673138</v>
      </c>
      <c r="G131820">
        <f t="shared" si="2059"/>
        <v>4</v>
      </c>
    </row>
    <row r="131821" spans="1:7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 t="str">
        <f>VLOOKUP(C131821,Подписчики!A:D,2,FALSE)</f>
        <v>UTC+1</v>
      </c>
      <c r="F131821" s="2">
        <f>VLOOKUP(C131821,Подписчики!A:D,4,FALSE)/24+B131821</f>
        <v>44427.725106796119</v>
      </c>
      <c r="G131821">
        <f t="shared" si="2059"/>
        <v>4</v>
      </c>
    </row>
    <row r="131822" spans="1:7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 t="str">
        <f>VLOOKUP(C131822,Подписчики!A:D,2,FALSE)</f>
        <v>UTC+2</v>
      </c>
      <c r="F131822" s="2">
        <f>VLOOKUP(C131822,Подписчики!A:D,4,FALSE)/24+B131822</f>
        <v>44427.767177993526</v>
      </c>
      <c r="G131822">
        <f t="shared" si="2059"/>
        <v>4</v>
      </c>
    </row>
    <row r="131823" spans="1:7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 t="str">
        <f>VLOOKUP(C131823,Подписчики!A:D,2,FALSE)</f>
        <v>UTC+3</v>
      </c>
      <c r="F131823" s="2">
        <f>VLOOKUP(C131823,Подписчики!A:D,4,FALSE)/24+B131823</f>
        <v>44427.809249190941</v>
      </c>
      <c r="G131823">
        <f t="shared" si="2059"/>
        <v>4</v>
      </c>
    </row>
    <row r="131824" spans="1:7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 t="str">
        <f>VLOOKUP(C131824,Подписчики!A:D,2,FALSE)</f>
        <v>UTC+3</v>
      </c>
      <c r="F131824" s="2">
        <f>VLOOKUP(C131824,Подписчики!A:D,4,FALSE)/24+B131824</f>
        <v>44427.809249190941</v>
      </c>
      <c r="G131824">
        <f t="shared" si="2059"/>
        <v>4</v>
      </c>
    </row>
    <row r="131825" spans="1:7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 t="str">
        <f>VLOOKUP(C131825,Подписчики!A:D,2,FALSE)</f>
        <v>UTC+2</v>
      </c>
      <c r="F131825" s="2">
        <f>VLOOKUP(C131825,Подписчики!A:D,4,FALSE)/24+B131825</f>
        <v>44427.768796116507</v>
      </c>
      <c r="G131825">
        <f t="shared" si="2059"/>
        <v>4</v>
      </c>
    </row>
    <row r="131826" spans="1:7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 t="str">
        <f>VLOOKUP(C131826,Подписчики!A:D,2,FALSE)</f>
        <v>UTC+1</v>
      </c>
      <c r="F131826" s="2">
        <f>VLOOKUP(C131826,Подписчики!A:D,4,FALSE)/24+B131826</f>
        <v>44427.728343042072</v>
      </c>
      <c r="G131826">
        <f t="shared" si="2059"/>
        <v>4</v>
      </c>
    </row>
    <row r="131827" spans="1:7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 t="str">
        <f>VLOOKUP(C131827,Подписчики!A:D,2,FALSE)</f>
        <v>UTC+2</v>
      </c>
      <c r="F131827" s="2">
        <f>VLOOKUP(C131827,Подписчики!A:D,4,FALSE)/24+B131827</f>
        <v>44427.77041423948</v>
      </c>
      <c r="G131827">
        <f t="shared" si="2059"/>
        <v>4</v>
      </c>
    </row>
    <row r="131828" spans="1:7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 t="str">
        <f>VLOOKUP(C131828,Подписчики!A:D,2,FALSE)</f>
        <v>UTC+0</v>
      </c>
      <c r="F131828" s="2">
        <f>VLOOKUP(C131828,Подписчики!A:D,4,FALSE)/24+B131828</f>
        <v>44427.687889967638</v>
      </c>
      <c r="G131828">
        <f t="shared" si="2059"/>
        <v>4</v>
      </c>
    </row>
    <row r="131829" spans="1:7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 t="str">
        <f>VLOOKUP(C131829,Подписчики!A:D,2,FALSE)</f>
        <v>UTC+1</v>
      </c>
      <c r="F131829" s="2">
        <f>VLOOKUP(C131829,Подписчики!A:D,4,FALSE)/24+B131829</f>
        <v>44427.731</v>
      </c>
      <c r="G131829">
        <f t="shared" si="2059"/>
        <v>4</v>
      </c>
    </row>
    <row r="131830" spans="1:7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 t="str">
        <f>VLOOKUP(C131830,Подписчики!A:D,2,FALSE)</f>
        <v>UTC+1</v>
      </c>
      <c r="F131830" s="2">
        <f>VLOOKUP(C131830,Подписчики!A:D,4,FALSE)/24+B131830</f>
        <v>44427.731579288025</v>
      </c>
      <c r="G131830">
        <f t="shared" si="2059"/>
        <v>4</v>
      </c>
    </row>
    <row r="131831" spans="1:7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 t="str">
        <f>VLOOKUP(C131831,Подписчики!A:D,2,FALSE)</f>
        <v>UTC+3</v>
      </c>
      <c r="F131831" s="2">
        <f>VLOOKUP(C131831,Подписчики!A:D,4,FALSE)/24+B131831</f>
        <v>44427.815721682848</v>
      </c>
      <c r="G131831">
        <f t="shared" si="2059"/>
        <v>4</v>
      </c>
    </row>
    <row r="131832" spans="1:7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 t="str">
        <f>VLOOKUP(C131832,Подписчики!A:D,2,FALSE)</f>
        <v>UTC+0</v>
      </c>
      <c r="F131832" s="2">
        <f>VLOOKUP(C131832,Подписчики!A:D,4,FALSE)/24+B131832</f>
        <v>44427.691126213591</v>
      </c>
      <c r="G131832">
        <f t="shared" si="2059"/>
        <v>4</v>
      </c>
    </row>
    <row r="131833" spans="1:7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 t="str">
        <f>VLOOKUP(C131833,Подписчики!A:D,2,FALSE)</f>
        <v>UTC+1</v>
      </c>
      <c r="F131833" s="2">
        <f>VLOOKUP(C131833,Подписчики!A:D,4,FALSE)/24+B131833</f>
        <v>44427.734815533979</v>
      </c>
      <c r="G131833">
        <f t="shared" si="2059"/>
        <v>4</v>
      </c>
    </row>
    <row r="131834" spans="1:7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 t="str">
        <f>VLOOKUP(C131834,Подписчики!A:D,2,FALSE)</f>
        <v>UTC+5</v>
      </c>
      <c r="F131834" s="2">
        <f>VLOOKUP(C131834,Подписчики!A:D,4,FALSE)/24+B131834</f>
        <v>44427.90148220065</v>
      </c>
      <c r="G131834">
        <f t="shared" si="2059"/>
        <v>4</v>
      </c>
    </row>
    <row r="131835" spans="1:7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 t="str">
        <f>VLOOKUP(C131835,Подписчики!A:D,2,FALSE)</f>
        <v>UTC+0</v>
      </c>
      <c r="F131835" s="2">
        <f>VLOOKUP(C131835,Подписчики!A:D,4,FALSE)/24+B131835</f>
        <v>44427.694362459544</v>
      </c>
      <c r="G131835">
        <f t="shared" si="2059"/>
        <v>4</v>
      </c>
    </row>
    <row r="131836" spans="1:7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 t="str">
        <f>VLOOKUP(C131836,Подписчики!A:D,2,FALSE)</f>
        <v>UTC+0</v>
      </c>
      <c r="F131836" s="2">
        <f>VLOOKUP(C131836,Подписчики!A:D,4,FALSE)/24+B131836</f>
        <v>44427.694362459544</v>
      </c>
      <c r="G131836">
        <f t="shared" si="2059"/>
        <v>4</v>
      </c>
    </row>
    <row r="131837" spans="1:7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 t="str">
        <f>VLOOKUP(C131837,Подписчики!A:D,2,FALSE)</f>
        <v>UTC+2</v>
      </c>
      <c r="F131837" s="2">
        <f>VLOOKUP(C131837,Подписчики!A:D,4,FALSE)/24+B131837</f>
        <v>44427.778504854366</v>
      </c>
      <c r="G131837">
        <f t="shared" si="2059"/>
        <v>4</v>
      </c>
    </row>
    <row r="131838" spans="1:7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 t="str">
        <f>VLOOKUP(C131838,Подписчики!A:D,2,FALSE)</f>
        <v>UTC+0</v>
      </c>
      <c r="F131838" s="2">
        <f>VLOOKUP(C131838,Подписчики!A:D,4,FALSE)/24+B131838</f>
        <v>44427.695980582524</v>
      </c>
      <c r="G131838">
        <f t="shared" si="2059"/>
        <v>4</v>
      </c>
    </row>
    <row r="131839" spans="1:7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 t="str">
        <f>VLOOKUP(C131839,Подписчики!A:D,2,FALSE)</f>
        <v>UTC+0</v>
      </c>
      <c r="F131839" s="2">
        <f>VLOOKUP(C131839,Подписчики!A:D,4,FALSE)/24+B131839</f>
        <v>44427.695980582524</v>
      </c>
      <c r="G131839">
        <f t="shared" si="2059"/>
        <v>4</v>
      </c>
    </row>
    <row r="131840" spans="1:7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 t="str">
        <f>VLOOKUP(C131840,Подписчики!A:D,2,FALSE)</f>
        <v>UTC+2</v>
      </c>
      <c r="F131840" s="2">
        <f>VLOOKUP(C131840,Подписчики!A:D,4,FALSE)/24+B131840</f>
        <v>44427.780122977347</v>
      </c>
      <c r="G131840">
        <f t="shared" si="2059"/>
        <v>4</v>
      </c>
    </row>
    <row r="131841" spans="1:7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 t="str">
        <f>VLOOKUP(C131841,Подписчики!A:D,2,FALSE)</f>
        <v>UTC+2</v>
      </c>
      <c r="F131841" s="2">
        <f>VLOOKUP(C131841,Подписчики!A:D,4,FALSE)/24+B131841</f>
        <v>44427.781741100327</v>
      </c>
      <c r="G131841">
        <f t="shared" si="2059"/>
        <v>4</v>
      </c>
    </row>
    <row r="131842" spans="1:7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 t="str">
        <f>VLOOKUP(C131842,Подписчики!A:D,2,FALSE)</f>
        <v>UTC-3</v>
      </c>
      <c r="F131842" s="2">
        <f>VLOOKUP(C131842,Подписчики!A:D,4,FALSE)/24+B131842</f>
        <v>44427.574621359221</v>
      </c>
      <c r="G131842">
        <f t="shared" si="2059"/>
        <v>4</v>
      </c>
    </row>
    <row r="131843" spans="1:7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 t="str">
        <f>VLOOKUP(C131843,Подписчики!A:D,2,FALSE)</f>
        <v>UTC+1</v>
      </c>
      <c r="F131843" s="2">
        <f>VLOOKUP(C131843,Подписчики!A:D,4,FALSE)/24+B131843</f>
        <v>44427.741288025893</v>
      </c>
      <c r="G131843">
        <f t="shared" ref="G131843:G131906" si="2060">WEEKDAY(F131843,2)</f>
        <v>4</v>
      </c>
    </row>
    <row r="131844" spans="1:7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 t="str">
        <f>VLOOKUP(C131844,Подписчики!A:D,2,FALSE)</f>
        <v>UTC+2</v>
      </c>
      <c r="F131844" s="2">
        <f>VLOOKUP(C131844,Подписчики!A:D,4,FALSE)/24+B131844</f>
        <v>44427.7833592233</v>
      </c>
      <c r="G131844">
        <f t="shared" si="2060"/>
        <v>4</v>
      </c>
    </row>
    <row r="131845" spans="1:7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 t="str">
        <f>VLOOKUP(C131845,Подписчики!A:D,2,FALSE)</f>
        <v>UTC+1</v>
      </c>
      <c r="F131845" s="2">
        <f>VLOOKUP(C131845,Подписчики!A:D,4,FALSE)/24+B131845</f>
        <v>44427.741999999998</v>
      </c>
      <c r="G131845">
        <f t="shared" si="2060"/>
        <v>4</v>
      </c>
    </row>
    <row r="131846" spans="1:7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 t="str">
        <f>VLOOKUP(C131846,Подписчики!A:D,2,FALSE)</f>
        <v>UTC+1</v>
      </c>
      <c r="F131846" s="2">
        <f>VLOOKUP(C131846,Подписчики!A:D,4,FALSE)/24+B131846</f>
        <v>44427.742906148866</v>
      </c>
      <c r="G131846">
        <f t="shared" si="2060"/>
        <v>4</v>
      </c>
    </row>
    <row r="131847" spans="1:7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 t="str">
        <f>VLOOKUP(C131847,Подписчики!A:D,2,FALSE)</f>
        <v>UTC+0</v>
      </c>
      <c r="F131847" s="2">
        <f>VLOOKUP(C131847,Подписчики!A:D,4,FALSE)/24+B131847</f>
        <v>44427.702453074431</v>
      </c>
      <c r="G131847">
        <f t="shared" si="2060"/>
        <v>4</v>
      </c>
    </row>
    <row r="131848" spans="1:7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 t="str">
        <f>VLOOKUP(C131848,Подписчики!A:D,2,FALSE)</f>
        <v>UTC+1</v>
      </c>
      <c r="F131848" s="2">
        <f>VLOOKUP(C131848,Подписчики!A:D,4,FALSE)/24+B131848</f>
        <v>44427.744524271846</v>
      </c>
      <c r="G131848">
        <f t="shared" si="2060"/>
        <v>4</v>
      </c>
    </row>
    <row r="131849" spans="1:7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 t="str">
        <f>VLOOKUP(C131849,Подписчики!A:D,2,FALSE)</f>
        <v>UTC+1</v>
      </c>
      <c r="F131849" s="2">
        <f>VLOOKUP(C131849,Подписчики!A:D,4,FALSE)/24+B131849</f>
        <v>44427.744524271846</v>
      </c>
      <c r="G131849">
        <f t="shared" si="2060"/>
        <v>4</v>
      </c>
    </row>
    <row r="131850" spans="1:7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 t="str">
        <f>VLOOKUP(C131850,Подписчики!A:D,2,FALSE)</f>
        <v>UTC+3</v>
      </c>
      <c r="F131850" s="2">
        <f>VLOOKUP(C131850,Подписчики!A:D,4,FALSE)/24+B131850</f>
        <v>44427.828666666668</v>
      </c>
      <c r="G131850">
        <f t="shared" si="2060"/>
        <v>4</v>
      </c>
    </row>
    <row r="131851" spans="1:7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 t="str">
        <f>VLOOKUP(C131851,Подписчики!A:D,2,FALSE)</f>
        <v>UTC+1</v>
      </c>
      <c r="F131851" s="2">
        <f>VLOOKUP(C131851,Подписчики!A:D,4,FALSE)/24+B131851</f>
        <v>44427.746142394819</v>
      </c>
      <c r="G131851">
        <f t="shared" si="2060"/>
        <v>4</v>
      </c>
    </row>
    <row r="131852" spans="1:7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 t="str">
        <f>VLOOKUP(C131852,Подписчики!A:D,2,FALSE)</f>
        <v>UTC+2</v>
      </c>
      <c r="F131852" s="2">
        <f>VLOOKUP(C131852,Подписчики!A:D,4,FALSE)/24+B131852</f>
        <v>44427.788213592234</v>
      </c>
      <c r="G131852">
        <f t="shared" si="2060"/>
        <v>4</v>
      </c>
    </row>
    <row r="131853" spans="1:7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 t="str">
        <f>VLOOKUP(C131853,Подписчики!A:D,2,FALSE)</f>
        <v>UTC+2</v>
      </c>
      <c r="F131853" s="2">
        <f>VLOOKUP(C131853,Подписчики!A:D,4,FALSE)/24+B131853</f>
        <v>44427.788213592234</v>
      </c>
      <c r="G131853">
        <f t="shared" si="2060"/>
        <v>4</v>
      </c>
    </row>
    <row r="131854" spans="1:7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 t="str">
        <f>VLOOKUP(C131854,Подписчики!A:D,2,FALSE)</f>
        <v>UTC+0</v>
      </c>
      <c r="F131854" s="2">
        <f>VLOOKUP(C131854,Подписчики!A:D,4,FALSE)/24+B131854</f>
        <v>44427.705689320392</v>
      </c>
      <c r="G131854">
        <f t="shared" si="2060"/>
        <v>4</v>
      </c>
    </row>
    <row r="131855" spans="1:7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 t="str">
        <f>VLOOKUP(C131855,Подписчики!A:D,2,FALSE)</f>
        <v>UTC+0</v>
      </c>
      <c r="F131855" s="2">
        <f>VLOOKUP(C131855,Подписчики!A:D,4,FALSE)/24+B131855</f>
        <v>44427.707307443365</v>
      </c>
      <c r="G131855">
        <f t="shared" si="2060"/>
        <v>4</v>
      </c>
    </row>
    <row r="131856" spans="1:7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 t="str">
        <f>VLOOKUP(C131856,Подписчики!A:D,2,FALSE)</f>
        <v>UTC+1</v>
      </c>
      <c r="F131856" s="2">
        <f>VLOOKUP(C131856,Подписчики!A:D,4,FALSE)/24+B131856</f>
        <v>44427.749378640779</v>
      </c>
      <c r="G131856">
        <f t="shared" si="2060"/>
        <v>4</v>
      </c>
    </row>
    <row r="131857" spans="1:7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 t="str">
        <f>VLOOKUP(C131857,Подписчики!A:D,2,FALSE)</f>
        <v>UTC+1</v>
      </c>
      <c r="F131857" s="2">
        <f>VLOOKUP(C131857,Подписчики!A:D,4,FALSE)/24+B131857</f>
        <v>44427.749378640779</v>
      </c>
      <c r="G131857">
        <f t="shared" si="2060"/>
        <v>4</v>
      </c>
    </row>
    <row r="131858" spans="1:7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 t="str">
        <f>VLOOKUP(C131858,Подписчики!A:D,2,FALSE)</f>
        <v>UTC+1</v>
      </c>
      <c r="F131858" s="2">
        <f>VLOOKUP(C131858,Подписчики!A:D,4,FALSE)/24+B131858</f>
        <v>44427.749378640779</v>
      </c>
      <c r="G131858">
        <f t="shared" si="2060"/>
        <v>4</v>
      </c>
    </row>
    <row r="131859" spans="1:7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 t="str">
        <f>VLOOKUP(C131859,Подписчики!A:D,2,FALSE)</f>
        <v>UTC+2</v>
      </c>
      <c r="F131859" s="2">
        <f>VLOOKUP(C131859,Подписчики!A:D,4,FALSE)/24+B131859</f>
        <v>44427.791449838187</v>
      </c>
      <c r="G131859">
        <f t="shared" si="2060"/>
        <v>4</v>
      </c>
    </row>
    <row r="131860" spans="1:7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 t="str">
        <f>VLOOKUP(C131860,Подписчики!A:D,2,FALSE)</f>
        <v>UTC+1</v>
      </c>
      <c r="F131860" s="2">
        <f>VLOOKUP(C131860,Подписчики!A:D,4,FALSE)/24+B131860</f>
        <v>44427.750996763752</v>
      </c>
      <c r="G131860">
        <f t="shared" si="2060"/>
        <v>4</v>
      </c>
    </row>
    <row r="131861" spans="1:7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 t="str">
        <f>VLOOKUP(C131861,Подписчики!A:D,2,FALSE)</f>
        <v>UTC+1</v>
      </c>
      <c r="F131861" s="2">
        <f>VLOOKUP(C131861,Подписчики!A:D,4,FALSE)/24+B131861</f>
        <v>44427.750996763752</v>
      </c>
      <c r="G131861">
        <f t="shared" si="2060"/>
        <v>4</v>
      </c>
    </row>
    <row r="131862" spans="1:7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 t="str">
        <f>VLOOKUP(C131862,Подписчики!A:D,2,FALSE)</f>
        <v>UTC+0</v>
      </c>
      <c r="F131862" s="2">
        <f>VLOOKUP(C131862,Подписчики!A:D,4,FALSE)/24+B131862</f>
        <v>44427.710543689318</v>
      </c>
      <c r="G131862">
        <f t="shared" si="2060"/>
        <v>4</v>
      </c>
    </row>
    <row r="131863" spans="1:7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 t="str">
        <f>VLOOKUP(C131863,Подписчики!A:D,2,FALSE)</f>
        <v>UTC+2</v>
      </c>
      <c r="F131863" s="2">
        <f>VLOOKUP(C131863,Подписчики!A:D,4,FALSE)/24+B131863</f>
        <v>44427.79468608414</v>
      </c>
      <c r="G131863">
        <f t="shared" si="2060"/>
        <v>4</v>
      </c>
    </row>
    <row r="131864" spans="1:7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 t="str">
        <f>VLOOKUP(C131864,Подписчики!A:D,2,FALSE)</f>
        <v>UTC+2</v>
      </c>
      <c r="F131864" s="2">
        <f>VLOOKUP(C131864,Подписчики!A:D,4,FALSE)/24+B131864</f>
        <v>44427.79468608414</v>
      </c>
      <c r="G131864">
        <f t="shared" si="2060"/>
        <v>4</v>
      </c>
    </row>
    <row r="131865" spans="1:7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 t="str">
        <f>VLOOKUP(C131865,Подписчики!A:D,2,FALSE)</f>
        <v>UTC+0</v>
      </c>
      <c r="F131865" s="2">
        <f>VLOOKUP(C131865,Подписчики!A:D,4,FALSE)/24+B131865</f>
        <v>44427.712161812298</v>
      </c>
      <c r="G131865">
        <f t="shared" si="2060"/>
        <v>4</v>
      </c>
    </row>
    <row r="131866" spans="1:7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 t="str">
        <f>VLOOKUP(C131866,Подписчики!A:D,2,FALSE)</f>
        <v>UTC+1</v>
      </c>
      <c r="F131866" s="2">
        <f>VLOOKUP(C131866,Подписчики!A:D,4,FALSE)/24+B131866</f>
        <v>44427.754233009706</v>
      </c>
      <c r="G131866">
        <f t="shared" si="2060"/>
        <v>4</v>
      </c>
    </row>
    <row r="131867" spans="1:7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 t="str">
        <f>VLOOKUP(C131867,Подписчики!A:D,2,FALSE)</f>
        <v>UTC+2</v>
      </c>
      <c r="F131867" s="2">
        <f>VLOOKUP(C131867,Подписчики!A:D,4,FALSE)/24+B131867</f>
        <v>44427.796304207121</v>
      </c>
      <c r="G131867">
        <f t="shared" si="2060"/>
        <v>4</v>
      </c>
    </row>
    <row r="131868" spans="1:7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 t="str">
        <f>VLOOKUP(C131868,Подписчики!A:D,2,FALSE)</f>
        <v>UTC-3</v>
      </c>
      <c r="F131868" s="2">
        <f>VLOOKUP(C131868,Подписчики!A:D,4,FALSE)/24+B131868</f>
        <v>44427.589184466022</v>
      </c>
      <c r="G131868">
        <f t="shared" si="2060"/>
        <v>4</v>
      </c>
    </row>
    <row r="131869" spans="1:7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 t="str">
        <f>VLOOKUP(C131869,Подписчики!A:D,2,FALSE)</f>
        <v>UTC+2</v>
      </c>
      <c r="F131869" s="2">
        <f>VLOOKUP(C131869,Подписчики!A:D,4,FALSE)/24+B131869</f>
        <v>44427.797922330094</v>
      </c>
      <c r="G131869">
        <f t="shared" si="2060"/>
        <v>4</v>
      </c>
    </row>
    <row r="131870" spans="1:7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 t="str">
        <f>VLOOKUP(C131870,Подписчики!A:D,2,FALSE)</f>
        <v>UTC+1</v>
      </c>
      <c r="F131870" s="2">
        <f>VLOOKUP(C131870,Подписчики!A:D,4,FALSE)/24+B131870</f>
        <v>44427.757469255666</v>
      </c>
      <c r="G131870">
        <f t="shared" si="2060"/>
        <v>4</v>
      </c>
    </row>
    <row r="131871" spans="1:7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 t="str">
        <f>VLOOKUP(C131871,Подписчики!A:D,2,FALSE)</f>
        <v>UTC+2</v>
      </c>
      <c r="F131871" s="2">
        <f>VLOOKUP(C131871,Подписчики!A:D,4,FALSE)/24+B131871</f>
        <v>44427.799540453074</v>
      </c>
      <c r="G131871">
        <f t="shared" si="2060"/>
        <v>4</v>
      </c>
    </row>
    <row r="131872" spans="1:7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 t="str">
        <f>VLOOKUP(C131872,Подписчики!A:D,2,FALSE)</f>
        <v>UTC+2</v>
      </c>
      <c r="F131872" s="2">
        <f>VLOOKUP(C131872,Подписчики!A:D,4,FALSE)/24+B131872</f>
        <v>44427.801158576054</v>
      </c>
      <c r="G131872">
        <f t="shared" si="2060"/>
        <v>4</v>
      </c>
    </row>
    <row r="131873" spans="1:7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 t="str">
        <f>VLOOKUP(C131873,Подписчики!A:D,2,FALSE)</f>
        <v>UTC+0</v>
      </c>
      <c r="F131873" s="2">
        <f>VLOOKUP(C131873,Подписчики!A:D,4,FALSE)/24+B131873</f>
        <v>44427.718634304205</v>
      </c>
      <c r="G131873">
        <f t="shared" si="2060"/>
        <v>4</v>
      </c>
    </row>
    <row r="131874" spans="1:7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 t="str">
        <f>VLOOKUP(C131874,Подписчики!A:D,2,FALSE)</f>
        <v>UTC+0</v>
      </c>
      <c r="F131874" s="2">
        <f>VLOOKUP(C131874,Подписчики!A:D,4,FALSE)/24+B131874</f>
        <v>44427.718634304205</v>
      </c>
      <c r="G131874">
        <f t="shared" si="2060"/>
        <v>4</v>
      </c>
    </row>
    <row r="131875" spans="1:7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 t="str">
        <f>VLOOKUP(C131875,Подписчики!A:D,2,FALSE)</f>
        <v>UTC+1</v>
      </c>
      <c r="F131875" s="2">
        <f>VLOOKUP(C131875,Подписчики!A:D,4,FALSE)/24+B131875</f>
        <v>44427.76070550162</v>
      </c>
      <c r="G131875">
        <f t="shared" si="2060"/>
        <v>4</v>
      </c>
    </row>
    <row r="131876" spans="1:7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 t="str">
        <f>VLOOKUP(C131876,Подписчики!A:D,2,FALSE)</f>
        <v>UTC+3</v>
      </c>
      <c r="F131876" s="2">
        <f>VLOOKUP(C131876,Подписчики!A:D,4,FALSE)/24+B131876</f>
        <v>44427.844847896442</v>
      </c>
      <c r="G131876">
        <f t="shared" si="2060"/>
        <v>4</v>
      </c>
    </row>
    <row r="131877" spans="1:7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 t="str">
        <f>VLOOKUP(C131877,Подписчики!A:D,2,FALSE)</f>
        <v>UTC+0</v>
      </c>
      <c r="F131877" s="2">
        <f>VLOOKUP(C131877,Подписчики!A:D,4,FALSE)/24+B131877</f>
        <v>44427.720252427185</v>
      </c>
      <c r="G131877">
        <f t="shared" si="2060"/>
        <v>4</v>
      </c>
    </row>
    <row r="131878" spans="1:7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 t="str">
        <f>VLOOKUP(C131878,Подписчики!A:D,2,FALSE)</f>
        <v>UTC+8</v>
      </c>
      <c r="F131878" s="2">
        <f>VLOOKUP(C131878,Подписчики!A:D,4,FALSE)/24+B131878</f>
        <v>44428.053585760521</v>
      </c>
      <c r="G131878">
        <f t="shared" si="2060"/>
        <v>5</v>
      </c>
    </row>
    <row r="131879" spans="1:7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 t="str">
        <f>VLOOKUP(C131879,Подписчики!A:D,2,FALSE)</f>
        <v>UTC+0</v>
      </c>
      <c r="F131879" s="2">
        <f>VLOOKUP(C131879,Подписчики!A:D,4,FALSE)/24+B131879</f>
        <v>44427.720252427185</v>
      </c>
      <c r="G131879">
        <f t="shared" si="2060"/>
        <v>4</v>
      </c>
    </row>
    <row r="131880" spans="1:7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 t="str">
        <f>VLOOKUP(C131880,Подписчики!A:D,2,FALSE)</f>
        <v>UTC+0</v>
      </c>
      <c r="F131880" s="2">
        <f>VLOOKUP(C131880,Подписчики!A:D,4,FALSE)/24+B131880</f>
        <v>44427.720252427185</v>
      </c>
      <c r="G131880">
        <f t="shared" si="2060"/>
        <v>4</v>
      </c>
    </row>
    <row r="131881" spans="1:7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 t="str">
        <f>VLOOKUP(C131881,Подписчики!A:D,2,FALSE)</f>
        <v>UTC+1</v>
      </c>
      <c r="F131881" s="2">
        <f>VLOOKUP(C131881,Подписчики!A:D,4,FALSE)/24+B131881</f>
        <v>44427.762323624593</v>
      </c>
      <c r="G131881">
        <f t="shared" si="2060"/>
        <v>4</v>
      </c>
    </row>
    <row r="131882" spans="1:7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 t="str">
        <f>VLOOKUP(C131882,Подписчики!A:D,2,FALSE)</f>
        <v>UTC+2</v>
      </c>
      <c r="F131882" s="2">
        <f>VLOOKUP(C131882,Подписчики!A:D,4,FALSE)/24+B131882</f>
        <v>44427.804394822007</v>
      </c>
      <c r="G131882">
        <f t="shared" si="2060"/>
        <v>4</v>
      </c>
    </row>
    <row r="131883" spans="1:7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 t="str">
        <f>VLOOKUP(C131883,Подписчики!A:D,2,FALSE)</f>
        <v>UTC+3</v>
      </c>
      <c r="F131883" s="2">
        <f>VLOOKUP(C131883,Подписчики!A:D,4,FALSE)/24+B131883</f>
        <v>44427.846466019415</v>
      </c>
      <c r="G131883">
        <f t="shared" si="2060"/>
        <v>4</v>
      </c>
    </row>
    <row r="131884" spans="1:7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 t="str">
        <f>VLOOKUP(C131884,Подписчики!A:D,2,FALSE)</f>
        <v>UTC+0</v>
      </c>
      <c r="F131884" s="2">
        <f>VLOOKUP(C131884,Подписчики!A:D,4,FALSE)/24+B131884</f>
        <v>44427.721870550158</v>
      </c>
      <c r="G131884">
        <f t="shared" si="2060"/>
        <v>4</v>
      </c>
    </row>
    <row r="131885" spans="1:7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 t="str">
        <f>VLOOKUP(C131885,Подписчики!A:D,2,FALSE)</f>
        <v>UTC+2</v>
      </c>
      <c r="F131885" s="2">
        <f>VLOOKUP(C131885,Подписчики!A:D,4,FALSE)/24+B131885</f>
        <v>44427.80601294498</v>
      </c>
      <c r="G131885">
        <f t="shared" si="2060"/>
        <v>4</v>
      </c>
    </row>
    <row r="131886" spans="1:7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 t="str">
        <f>VLOOKUP(C131886,Подписчики!A:D,2,FALSE)</f>
        <v>UTC+4</v>
      </c>
      <c r="F131886" s="2">
        <f>VLOOKUP(C131886,Подписчики!A:D,4,FALSE)/24+B131886</f>
        <v>44427.890155339803</v>
      </c>
      <c r="G131886">
        <f t="shared" si="2060"/>
        <v>4</v>
      </c>
    </row>
    <row r="131887" spans="1:7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 t="str">
        <f>VLOOKUP(C131887,Подписчики!A:D,2,FALSE)</f>
        <v>UTC+0</v>
      </c>
      <c r="F131887" s="2">
        <f>VLOOKUP(C131887,Подписчики!A:D,4,FALSE)/24+B131887</f>
        <v>44427.723488673138</v>
      </c>
      <c r="G131887">
        <f t="shared" si="2060"/>
        <v>4</v>
      </c>
    </row>
    <row r="131888" spans="1:7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 t="str">
        <f>VLOOKUP(C131888,Подписчики!A:D,2,FALSE)</f>
        <v>UTC+0</v>
      </c>
      <c r="F131888" s="2">
        <f>VLOOKUP(C131888,Подписчики!A:D,4,FALSE)/24+B131888</f>
        <v>44427.723488673138</v>
      </c>
      <c r="G131888">
        <f t="shared" si="2060"/>
        <v>4</v>
      </c>
    </row>
    <row r="131889" spans="1:7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 t="str">
        <f>VLOOKUP(C131889,Подписчики!A:D,2,FALSE)</f>
        <v>UTC+5</v>
      </c>
      <c r="F131889" s="2">
        <f>VLOOKUP(C131889,Подписчики!A:D,4,FALSE)/24+B131889</f>
        <v>44427.932226537218</v>
      </c>
      <c r="G131889">
        <f t="shared" si="2060"/>
        <v>4</v>
      </c>
    </row>
    <row r="131890" spans="1:7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 t="str">
        <f>VLOOKUP(C131890,Подписчики!A:D,2,FALSE)</f>
        <v>UTC+5</v>
      </c>
      <c r="F131890" s="2">
        <f>VLOOKUP(C131890,Подписчики!A:D,4,FALSE)/24+B131890</f>
        <v>44427.932226537218</v>
      </c>
      <c r="G131890">
        <f t="shared" si="2060"/>
        <v>4</v>
      </c>
    </row>
    <row r="131891" spans="1:7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 t="str">
        <f>VLOOKUP(C131891,Подписчики!A:D,2,FALSE)</f>
        <v>UTC+1</v>
      </c>
      <c r="F131891" s="2">
        <f>VLOOKUP(C131891,Подписчики!A:D,4,FALSE)/24+B131891</f>
        <v>44427.765559870553</v>
      </c>
      <c r="G131891">
        <f t="shared" si="2060"/>
        <v>4</v>
      </c>
    </row>
    <row r="131892" spans="1:7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 t="str">
        <f>VLOOKUP(C131892,Подписчики!A:D,2,FALSE)</f>
        <v>UTC+3</v>
      </c>
      <c r="F131892" s="2">
        <f>VLOOKUP(C131892,Подписчики!A:D,4,FALSE)/24+B131892</f>
        <v>44427.849702265376</v>
      </c>
      <c r="G131892">
        <f t="shared" si="2060"/>
        <v>4</v>
      </c>
    </row>
    <row r="131893" spans="1:7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 t="str">
        <f>VLOOKUP(C131893,Подписчики!A:D,2,FALSE)</f>
        <v>UTC+1</v>
      </c>
      <c r="F131893" s="2">
        <f>VLOOKUP(C131893,Подписчики!A:D,4,FALSE)/24+B131893</f>
        <v>44427.767177993526</v>
      </c>
      <c r="G131893">
        <f t="shared" si="2060"/>
        <v>4</v>
      </c>
    </row>
    <row r="131894" spans="1:7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 t="str">
        <f>VLOOKUP(C131894,Подписчики!A:D,2,FALSE)</f>
        <v>UTC+5</v>
      </c>
      <c r="F131894" s="2">
        <f>VLOOKUP(C131894,Подписчики!A:D,4,FALSE)/24+B131894</f>
        <v>44427.933844660198</v>
      </c>
      <c r="G131894">
        <f t="shared" si="2060"/>
        <v>4</v>
      </c>
    </row>
    <row r="131895" spans="1:7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 t="str">
        <f>VLOOKUP(C131895,Подписчики!A:D,2,FALSE)</f>
        <v>UTC+1</v>
      </c>
      <c r="F131895" s="2">
        <f>VLOOKUP(C131895,Подписчики!A:D,4,FALSE)/24+B131895</f>
        <v>44427.767177993526</v>
      </c>
      <c r="G131895">
        <f t="shared" si="2060"/>
        <v>4</v>
      </c>
    </row>
    <row r="131896" spans="1:7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 t="str">
        <f>VLOOKUP(C131896,Подписчики!A:D,2,FALSE)</f>
        <v>UTC+2</v>
      </c>
      <c r="F131896" s="2">
        <f>VLOOKUP(C131896,Подписчики!A:D,4,FALSE)/24+B131896</f>
        <v>44427.809249190941</v>
      </c>
      <c r="G131896">
        <f t="shared" si="2060"/>
        <v>4</v>
      </c>
    </row>
    <row r="131897" spans="1:7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 t="str">
        <f>VLOOKUP(C131897,Подписчики!A:D,2,FALSE)</f>
        <v>UTC+2</v>
      </c>
      <c r="F131897" s="2">
        <f>VLOOKUP(C131897,Подписчики!A:D,4,FALSE)/24+B131897</f>
        <v>44427.810867313914</v>
      </c>
      <c r="G131897">
        <f t="shared" si="2060"/>
        <v>4</v>
      </c>
    </row>
    <row r="131898" spans="1:7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 t="str">
        <f>VLOOKUP(C131898,Подписчики!A:D,2,FALSE)</f>
        <v>UTC+3</v>
      </c>
      <c r="F131898" s="2">
        <f>VLOOKUP(C131898,Подписчики!A:D,4,FALSE)/24+B131898</f>
        <v>44427.852938511329</v>
      </c>
      <c r="G131898">
        <f t="shared" si="2060"/>
        <v>4</v>
      </c>
    </row>
    <row r="131899" spans="1:7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 t="str">
        <f>VLOOKUP(C131899,Подписчики!A:D,2,FALSE)</f>
        <v>UTC+1</v>
      </c>
      <c r="F131899" s="2">
        <f>VLOOKUP(C131899,Подписчики!A:D,4,FALSE)/24+B131899</f>
        <v>44427.77041423948</v>
      </c>
      <c r="G131899">
        <f t="shared" si="2060"/>
        <v>4</v>
      </c>
    </row>
    <row r="131900" spans="1:7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 t="str">
        <f>VLOOKUP(C131900,Подписчики!A:D,2,FALSE)</f>
        <v>UTC+0</v>
      </c>
      <c r="F131900" s="2">
        <f>VLOOKUP(C131900,Подписчики!A:D,4,FALSE)/24+B131900</f>
        <v>44427.729961165045</v>
      </c>
      <c r="G131900">
        <f t="shared" si="2060"/>
        <v>4</v>
      </c>
    </row>
    <row r="131901" spans="1:7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 t="str">
        <f>VLOOKUP(C131901,Подписчики!A:D,2,FALSE)</f>
        <v>UTC+2</v>
      </c>
      <c r="F131901" s="2">
        <f>VLOOKUP(C131901,Подписчики!A:D,4,FALSE)/24+B131901</f>
        <v>44427.814103559867</v>
      </c>
      <c r="G131901">
        <f t="shared" si="2060"/>
        <v>4</v>
      </c>
    </row>
    <row r="131902" spans="1:7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 t="str">
        <f>VLOOKUP(C131902,Подписчики!A:D,2,FALSE)</f>
        <v>UTC+1</v>
      </c>
      <c r="F131902" s="2">
        <f>VLOOKUP(C131902,Подписчики!A:D,4,FALSE)/24+B131902</f>
        <v>44427.77365048544</v>
      </c>
      <c r="G131902">
        <f t="shared" si="2060"/>
        <v>4</v>
      </c>
    </row>
    <row r="131903" spans="1:7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 t="str">
        <f>VLOOKUP(C131903,Подписчики!A:D,2,FALSE)</f>
        <v>UTC+1</v>
      </c>
      <c r="F131903" s="2">
        <f>VLOOKUP(C131903,Подписчики!A:D,4,FALSE)/24+B131903</f>
        <v>44427.77365048544</v>
      </c>
      <c r="G131903">
        <f t="shared" si="2060"/>
        <v>4</v>
      </c>
    </row>
    <row r="131904" spans="1:7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 t="str">
        <f>VLOOKUP(C131904,Подписчики!A:D,2,FALSE)</f>
        <v>UTC+2</v>
      </c>
      <c r="F131904" s="2">
        <f>VLOOKUP(C131904,Подписчики!A:D,4,FALSE)/24+B131904</f>
        <v>44427.815721682848</v>
      </c>
      <c r="G131904">
        <f t="shared" si="2060"/>
        <v>4</v>
      </c>
    </row>
    <row r="131905" spans="1:7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 t="str">
        <f>VLOOKUP(C131905,Подписчики!A:D,2,FALSE)</f>
        <v>UTC+0</v>
      </c>
      <c r="F131905" s="2">
        <f>VLOOKUP(C131905,Подписчики!A:D,4,FALSE)/24+B131905</f>
        <v>44427.733197411006</v>
      </c>
      <c r="G131905">
        <f t="shared" si="2060"/>
        <v>4</v>
      </c>
    </row>
    <row r="131906" spans="1:7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 t="str">
        <f>VLOOKUP(C131906,Подписчики!A:D,2,FALSE)</f>
        <v>UTC+1</v>
      </c>
      <c r="F131906" s="2">
        <f>VLOOKUP(C131906,Подписчики!A:D,4,FALSE)/24+B131906</f>
        <v>44427.775268608413</v>
      </c>
      <c r="G131906">
        <f t="shared" si="2060"/>
        <v>4</v>
      </c>
    </row>
    <row r="131907" spans="1:7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 t="str">
        <f>VLOOKUP(C131907,Подписчики!A:D,2,FALSE)</f>
        <v>UTC+1</v>
      </c>
      <c r="F131907" s="2">
        <f>VLOOKUP(C131907,Подписчики!A:D,4,FALSE)/24+B131907</f>
        <v>44427.775268608413</v>
      </c>
      <c r="G131907">
        <f t="shared" ref="G131907:G131970" si="2061">WEEKDAY(F131907,2)</f>
        <v>4</v>
      </c>
    </row>
    <row r="131908" spans="1:7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 t="str">
        <f>VLOOKUP(C131908,Подписчики!A:D,2,FALSE)</f>
        <v>UTC+2</v>
      </c>
      <c r="F131908" s="2">
        <f>VLOOKUP(C131908,Подписчики!A:D,4,FALSE)/24+B131908</f>
        <v>44427.817339805828</v>
      </c>
      <c r="G131908">
        <f t="shared" si="2061"/>
        <v>4</v>
      </c>
    </row>
    <row r="131909" spans="1:7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 t="str">
        <f>VLOOKUP(C131909,Подписчики!A:D,2,FALSE)</f>
        <v>UTC+1</v>
      </c>
      <c r="F131909" s="2">
        <f>VLOOKUP(C131909,Подписчики!A:D,4,FALSE)/24+B131909</f>
        <v>44427.777999999998</v>
      </c>
      <c r="G131909">
        <f t="shared" si="2061"/>
        <v>4</v>
      </c>
    </row>
    <row r="131910" spans="1:7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 t="str">
        <f>VLOOKUP(C131910,Подписчики!A:D,2,FALSE)</f>
        <v>UTC+1</v>
      </c>
      <c r="F131910" s="2">
        <f>VLOOKUP(C131910,Подписчики!A:D,4,FALSE)/24+B131910</f>
        <v>44427.778504854366</v>
      </c>
      <c r="G131910">
        <f t="shared" si="2061"/>
        <v>4</v>
      </c>
    </row>
    <row r="131911" spans="1:7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 t="str">
        <f>VLOOKUP(C131911,Подписчики!A:D,2,FALSE)</f>
        <v>UTC+2</v>
      </c>
      <c r="F131911" s="2">
        <f>VLOOKUP(C131911,Подписчики!A:D,4,FALSE)/24+B131911</f>
        <v>44427.820576051781</v>
      </c>
      <c r="G131911">
        <f t="shared" si="2061"/>
        <v>4</v>
      </c>
    </row>
    <row r="131912" spans="1:7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 t="str">
        <f>VLOOKUP(C131912,Подписчики!A:D,2,FALSE)</f>
        <v>UTC+2</v>
      </c>
      <c r="F131912" s="2">
        <f>VLOOKUP(C131912,Подписчики!A:D,4,FALSE)/24+B131912</f>
        <v>44427.820576051781</v>
      </c>
      <c r="G131912">
        <f t="shared" si="2061"/>
        <v>4</v>
      </c>
    </row>
    <row r="131913" spans="1:7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 t="str">
        <f>VLOOKUP(C131913,Подписчики!A:D,2,FALSE)</f>
        <v>UTC+2</v>
      </c>
      <c r="F131913" s="2">
        <f>VLOOKUP(C131913,Подписчики!A:D,4,FALSE)/24+B131913</f>
        <v>44427.822194174754</v>
      </c>
      <c r="G131913">
        <f t="shared" si="2061"/>
        <v>4</v>
      </c>
    </row>
    <row r="131914" spans="1:7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 t="str">
        <f>VLOOKUP(C131914,Подписчики!A:D,2,FALSE)</f>
        <v>UTC+6</v>
      </c>
      <c r="F131914" s="2">
        <f>VLOOKUP(C131914,Подписчики!A:D,4,FALSE)/24+B131914</f>
        <v>44427.990478964399</v>
      </c>
      <c r="G131914">
        <f t="shared" si="2061"/>
        <v>4</v>
      </c>
    </row>
    <row r="131915" spans="1:7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 t="str">
        <f>VLOOKUP(C131915,Подписчики!A:D,2,FALSE)</f>
        <v>UTC+3</v>
      </c>
      <c r="F131915" s="2">
        <f>VLOOKUP(C131915,Подписчики!A:D,4,FALSE)/24+B131915</f>
        <v>44427.865883495142</v>
      </c>
      <c r="G131915">
        <f t="shared" si="2061"/>
        <v>4</v>
      </c>
    </row>
    <row r="131916" spans="1:7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 t="str">
        <f>VLOOKUP(C131916,Подписчики!A:D,2,FALSE)</f>
        <v>UTC+1</v>
      </c>
      <c r="F131916" s="2">
        <f>VLOOKUP(C131916,Подписчики!A:D,4,FALSE)/24+B131916</f>
        <v>44427.7833592233</v>
      </c>
      <c r="G131916">
        <f t="shared" si="2061"/>
        <v>4</v>
      </c>
    </row>
    <row r="131917" spans="1:7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 t="str">
        <f>VLOOKUP(C131917,Подписчики!A:D,2,FALSE)</f>
        <v>UTC+1</v>
      </c>
      <c r="F131917" s="2">
        <f>VLOOKUP(C131917,Подписчики!A:D,4,FALSE)/24+B131917</f>
        <v>44427.7833592233</v>
      </c>
      <c r="G131917">
        <f t="shared" si="2061"/>
        <v>4</v>
      </c>
    </row>
    <row r="131918" spans="1:7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 t="str">
        <f>VLOOKUP(C131918,Подписчики!A:D,2,FALSE)</f>
        <v>UTC+2</v>
      </c>
      <c r="F131918" s="2">
        <f>VLOOKUP(C131918,Подписчики!A:D,4,FALSE)/24+B131918</f>
        <v>44427.825430420715</v>
      </c>
      <c r="G131918">
        <f t="shared" si="2061"/>
        <v>4</v>
      </c>
    </row>
    <row r="131919" spans="1:7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 t="str">
        <f>VLOOKUP(C131919,Подписчики!A:D,2,FALSE)</f>
        <v>UTC+0</v>
      </c>
      <c r="F131919" s="2">
        <f>VLOOKUP(C131919,Подписчики!A:D,4,FALSE)/24+B131919</f>
        <v>44427.742906148866</v>
      </c>
      <c r="G131919">
        <f t="shared" si="2061"/>
        <v>4</v>
      </c>
    </row>
    <row r="131920" spans="1:7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 t="str">
        <f>VLOOKUP(C131920,Подписчики!A:D,2,FALSE)</f>
        <v>UTC+0</v>
      </c>
      <c r="F131920" s="2">
        <f>VLOOKUP(C131920,Подписчики!A:D,4,FALSE)/24+B131920</f>
        <v>44427.742906148866</v>
      </c>
      <c r="G131920">
        <f t="shared" si="2061"/>
        <v>4</v>
      </c>
    </row>
    <row r="131921" spans="1:7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 t="str">
        <f>VLOOKUP(C131921,Подписчики!A:D,2,FALSE)</f>
        <v>UTC+0</v>
      </c>
      <c r="F131921" s="2">
        <f>VLOOKUP(C131921,Подписчики!A:D,4,FALSE)/24+B131921</f>
        <v>44427.742906148866</v>
      </c>
      <c r="G131921">
        <f t="shared" si="2061"/>
        <v>4</v>
      </c>
    </row>
    <row r="131922" spans="1:7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 t="str">
        <f>VLOOKUP(C131922,Подписчики!A:D,2,FALSE)</f>
        <v>UTC+3</v>
      </c>
      <c r="F131922" s="2">
        <f>VLOOKUP(C131922,Подписчики!A:D,4,FALSE)/24+B131922</f>
        <v>44427.869119741103</v>
      </c>
      <c r="G131922">
        <f t="shared" si="2061"/>
        <v>4</v>
      </c>
    </row>
    <row r="131923" spans="1:7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 t="str">
        <f>VLOOKUP(C131923,Подписчики!A:D,2,FALSE)</f>
        <v>UTC+1</v>
      </c>
      <c r="F131923" s="2">
        <f>VLOOKUP(C131923,Подписчики!A:D,4,FALSE)/24+B131923</f>
        <v>44427.786595469253</v>
      </c>
      <c r="G131923">
        <f t="shared" si="2061"/>
        <v>4</v>
      </c>
    </row>
    <row r="131924" spans="1:7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 t="str">
        <f>VLOOKUP(C131924,Подписчики!A:D,2,FALSE)</f>
        <v>UTC+2</v>
      </c>
      <c r="F131924" s="2">
        <f>VLOOKUP(C131924,Подписчики!A:D,4,FALSE)/24+B131924</f>
        <v>44427.828666666668</v>
      </c>
      <c r="G131924">
        <f t="shared" si="2061"/>
        <v>4</v>
      </c>
    </row>
    <row r="131925" spans="1:7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 t="str">
        <f>VLOOKUP(C131925,Подписчики!A:D,2,FALSE)</f>
        <v>UTC+2</v>
      </c>
      <c r="F131925" s="2">
        <f>VLOOKUP(C131925,Подписчики!A:D,4,FALSE)/24+B131925</f>
        <v>44427.828666666668</v>
      </c>
      <c r="G131925">
        <f t="shared" si="2061"/>
        <v>4</v>
      </c>
    </row>
    <row r="131926" spans="1:7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 t="str">
        <f>VLOOKUP(C131926,Подписчики!A:D,2,FALSE)</f>
        <v>UTC+1</v>
      </c>
      <c r="F131926" s="2">
        <f>VLOOKUP(C131926,Подписчики!A:D,4,FALSE)/24+B131926</f>
        <v>44427.788213592234</v>
      </c>
      <c r="G131926">
        <f t="shared" si="2061"/>
        <v>4</v>
      </c>
    </row>
    <row r="131927" spans="1:7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 t="str">
        <f>VLOOKUP(C131927,Подписчики!A:D,2,FALSE)</f>
        <v>UTC+1</v>
      </c>
      <c r="F131927" s="2">
        <f>VLOOKUP(C131927,Подписчики!A:D,4,FALSE)/24+B131927</f>
        <v>44427.789831715214</v>
      </c>
      <c r="G131927">
        <f t="shared" si="2061"/>
        <v>4</v>
      </c>
    </row>
    <row r="131928" spans="1:7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 t="str">
        <f>VLOOKUP(C131928,Подписчики!A:D,2,FALSE)</f>
        <v>UTC+1</v>
      </c>
      <c r="F131928" s="2">
        <f>VLOOKUP(C131928,Подписчики!A:D,4,FALSE)/24+B131928</f>
        <v>44427.789831715214</v>
      </c>
      <c r="G131928">
        <f t="shared" si="2061"/>
        <v>4</v>
      </c>
    </row>
    <row r="131929" spans="1:7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 t="str">
        <f>VLOOKUP(C131929,Подписчики!A:D,2,FALSE)</f>
        <v>UTC+6</v>
      </c>
      <c r="F131929" s="2">
        <f>VLOOKUP(C131929,Подписчики!A:D,4,FALSE)/24+B131929</f>
        <v>44427.998569579286</v>
      </c>
      <c r="G131929">
        <f t="shared" si="2061"/>
        <v>4</v>
      </c>
    </row>
    <row r="131930" spans="1:7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 t="str">
        <f>VLOOKUP(C131930,Подписчики!A:D,2,FALSE)</f>
        <v>UTC+3</v>
      </c>
      <c r="F131930" s="2">
        <f>VLOOKUP(C131930,Подписчики!A:D,4,FALSE)/24+B131930</f>
        <v>44427.875592233009</v>
      </c>
      <c r="G131930">
        <f t="shared" si="2061"/>
        <v>4</v>
      </c>
    </row>
    <row r="131931" spans="1:7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 t="str">
        <f>VLOOKUP(C131931,Подписчики!A:D,2,FALSE)</f>
        <v>UTC+1</v>
      </c>
      <c r="F131931" s="2">
        <f>VLOOKUP(C131931,Подписчики!A:D,4,FALSE)/24+B131931</f>
        <v>44427.793067961167</v>
      </c>
      <c r="G131931">
        <f t="shared" si="2061"/>
        <v>4</v>
      </c>
    </row>
    <row r="131932" spans="1:7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 t="str">
        <f>VLOOKUP(C131932,Подписчики!A:D,2,FALSE)</f>
        <v>UTC+1</v>
      </c>
      <c r="F131932" s="2">
        <f>VLOOKUP(C131932,Подписчики!A:D,4,FALSE)/24+B131932</f>
        <v>44427.793067961167</v>
      </c>
      <c r="G131932">
        <f t="shared" si="2061"/>
        <v>4</v>
      </c>
    </row>
    <row r="131933" spans="1:7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 t="str">
        <f>VLOOKUP(C131933,Подписчики!A:D,2,FALSE)</f>
        <v>UTC+1</v>
      </c>
      <c r="F131933" s="2">
        <f>VLOOKUP(C131933,Подписчики!A:D,4,FALSE)/24+B131933</f>
        <v>44427.796304207121</v>
      </c>
      <c r="G131933">
        <f t="shared" si="2061"/>
        <v>4</v>
      </c>
    </row>
    <row r="131934" spans="1:7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 t="str">
        <f>VLOOKUP(C131934,Подписчики!A:D,2,FALSE)</f>
        <v>UTC+1</v>
      </c>
      <c r="F131934" s="2">
        <f>VLOOKUP(C131934,Подписчики!A:D,4,FALSE)/24+B131934</f>
        <v>44427.797922330094</v>
      </c>
      <c r="G131934">
        <f t="shared" si="2061"/>
        <v>4</v>
      </c>
    </row>
    <row r="131935" spans="1:7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 t="str">
        <f>VLOOKUP(C131935,Подписчики!A:D,2,FALSE)</f>
        <v>UTC+3</v>
      </c>
      <c r="F131935" s="2">
        <f>VLOOKUP(C131935,Подписчики!A:D,4,FALSE)/24+B131935</f>
        <v>44427.882064724916</v>
      </c>
      <c r="G131935">
        <f t="shared" si="2061"/>
        <v>4</v>
      </c>
    </row>
    <row r="131936" spans="1:7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 t="str">
        <f>VLOOKUP(C131936,Подписчики!A:D,2,FALSE)</f>
        <v>UTC+1</v>
      </c>
      <c r="F131936" s="2">
        <f>VLOOKUP(C131936,Подписчики!A:D,4,FALSE)/24+B131936</f>
        <v>44427.799540453074</v>
      </c>
      <c r="G131936">
        <f t="shared" si="2061"/>
        <v>4</v>
      </c>
    </row>
    <row r="131937" spans="1:7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 t="str">
        <f>VLOOKUP(C131937,Подписчики!A:D,2,FALSE)</f>
        <v>UTC+2</v>
      </c>
      <c r="F131937" s="2">
        <f>VLOOKUP(C131937,Подписчики!A:D,4,FALSE)/24+B131937</f>
        <v>44427.841611650489</v>
      </c>
      <c r="G131937">
        <f t="shared" si="2061"/>
        <v>4</v>
      </c>
    </row>
    <row r="131938" spans="1:7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 t="str">
        <f>VLOOKUP(C131938,Подписчики!A:D,2,FALSE)</f>
        <v>UTC+2</v>
      </c>
      <c r="F131938" s="2">
        <f>VLOOKUP(C131938,Подписчики!A:D,4,FALSE)/24+B131938</f>
        <v>44427.841611650489</v>
      </c>
      <c r="G131938">
        <f t="shared" si="2061"/>
        <v>4</v>
      </c>
    </row>
    <row r="131939" spans="1:7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 t="str">
        <f>VLOOKUP(C131939,Подписчики!A:D,2,FALSE)</f>
        <v>UTC+0</v>
      </c>
      <c r="F131939" s="2">
        <f>VLOOKUP(C131939,Подписчики!A:D,4,FALSE)/24+B131939</f>
        <v>44427.759087378639</v>
      </c>
      <c r="G131939">
        <f t="shared" si="2061"/>
        <v>4</v>
      </c>
    </row>
    <row r="131940" spans="1:7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 t="str">
        <f>VLOOKUP(C131940,Подписчики!A:D,2,FALSE)</f>
        <v>UTC+1</v>
      </c>
      <c r="F131940" s="2">
        <f>VLOOKUP(C131940,Подписчики!A:D,4,FALSE)/24+B131940</f>
        <v>44427.801158576054</v>
      </c>
      <c r="G131940">
        <f t="shared" si="2061"/>
        <v>4</v>
      </c>
    </row>
    <row r="131941" spans="1:7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 t="str">
        <f>VLOOKUP(C131941,Подписчики!A:D,2,FALSE)</f>
        <v>UTC+2</v>
      </c>
      <c r="F131941" s="2">
        <f>VLOOKUP(C131941,Подписчики!A:D,4,FALSE)/24+B131941</f>
        <v>44427.843229773462</v>
      </c>
      <c r="G131941">
        <f t="shared" si="2061"/>
        <v>4</v>
      </c>
    </row>
    <row r="131942" spans="1:7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 t="str">
        <f>VLOOKUP(C131942,Подписчики!A:D,2,FALSE)</f>
        <v>UTC+2</v>
      </c>
      <c r="F131942" s="2">
        <f>VLOOKUP(C131942,Подписчики!A:D,4,FALSE)/24+B131942</f>
        <v>44427.843229773462</v>
      </c>
      <c r="G131942">
        <f t="shared" si="2061"/>
        <v>4</v>
      </c>
    </row>
    <row r="131943" spans="1:7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 t="str">
        <f>VLOOKUP(C131943,Подписчики!A:D,2,FALSE)</f>
        <v>UTC+3</v>
      </c>
      <c r="F131943" s="2">
        <f>VLOOKUP(C131943,Подписчики!A:D,4,FALSE)/24+B131943</f>
        <v>44427.885300970876</v>
      </c>
      <c r="G131943">
        <f t="shared" si="2061"/>
        <v>4</v>
      </c>
    </row>
    <row r="131944" spans="1:7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 t="str">
        <f>VLOOKUP(C131944,Подписчики!A:D,2,FALSE)</f>
        <v>UTC+2</v>
      </c>
      <c r="F131944" s="2">
        <f>VLOOKUP(C131944,Подписчики!A:D,4,FALSE)/24+B131944</f>
        <v>44427.845000000001</v>
      </c>
      <c r="G131944">
        <f t="shared" si="2061"/>
        <v>4</v>
      </c>
    </row>
    <row r="131945" spans="1:7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 t="str">
        <f>VLOOKUP(C131945,Подписчики!A:D,2,FALSE)</f>
        <v>UTC+1</v>
      </c>
      <c r="F131945" s="2">
        <f>VLOOKUP(C131945,Подписчики!A:D,4,FALSE)/24+B131945</f>
        <v>44427.804394822007</v>
      </c>
      <c r="G131945">
        <f t="shared" si="2061"/>
        <v>4</v>
      </c>
    </row>
    <row r="131946" spans="1:7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 t="str">
        <f>VLOOKUP(C131946,Подписчики!A:D,2,FALSE)</f>
        <v>UTC+2</v>
      </c>
      <c r="F131946" s="2">
        <f>VLOOKUP(C131946,Подписчики!A:D,4,FALSE)/24+B131946</f>
        <v>44427.846466019415</v>
      </c>
      <c r="G131946">
        <f t="shared" si="2061"/>
        <v>4</v>
      </c>
    </row>
    <row r="131947" spans="1:7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 t="str">
        <f>VLOOKUP(C131947,Подписчики!A:D,2,FALSE)</f>
        <v>UTC+2</v>
      </c>
      <c r="F131947" s="2">
        <f>VLOOKUP(C131947,Подписчики!A:D,4,FALSE)/24+B131947</f>
        <v>44427.846466019415</v>
      </c>
      <c r="G131947">
        <f t="shared" si="2061"/>
        <v>4</v>
      </c>
    </row>
    <row r="131948" spans="1:7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 t="str">
        <f>VLOOKUP(C131948,Подписчики!A:D,2,FALSE)</f>
        <v>UTC+1</v>
      </c>
      <c r="F131948" s="2">
        <f>VLOOKUP(C131948,Подписчики!A:D,4,FALSE)/24+B131948</f>
        <v>44427.80601294498</v>
      </c>
      <c r="G131948">
        <f t="shared" si="2061"/>
        <v>4</v>
      </c>
    </row>
    <row r="131949" spans="1:7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 t="str">
        <f>VLOOKUP(C131949,Подписчики!A:D,2,FALSE)</f>
        <v>UTC+3</v>
      </c>
      <c r="F131949" s="2">
        <f>VLOOKUP(C131949,Подписчики!A:D,4,FALSE)/24+B131949</f>
        <v>44427.89</v>
      </c>
      <c r="G131949">
        <f t="shared" si="2061"/>
        <v>4</v>
      </c>
    </row>
    <row r="131950" spans="1:7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 t="str">
        <f>VLOOKUP(C131950,Подписчики!A:D,2,FALSE)</f>
        <v>UTC+3</v>
      </c>
      <c r="F131950" s="2">
        <f>VLOOKUP(C131950,Подписчики!A:D,4,FALSE)/24+B131950</f>
        <v>44427.890155339803</v>
      </c>
      <c r="G131950">
        <f t="shared" si="2061"/>
        <v>4</v>
      </c>
    </row>
    <row r="131951" spans="1:7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 t="str">
        <f>VLOOKUP(C131951,Подписчики!A:D,2,FALSE)</f>
        <v>UTC+2</v>
      </c>
      <c r="F131951" s="2">
        <f>VLOOKUP(C131951,Подписчики!A:D,4,FALSE)/24+B131951</f>
        <v>44427.849702265376</v>
      </c>
      <c r="G131951">
        <f t="shared" si="2061"/>
        <v>4</v>
      </c>
    </row>
    <row r="131952" spans="1:7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 t="str">
        <f>VLOOKUP(C131952,Подписчики!A:D,2,FALSE)</f>
        <v>UTC+3</v>
      </c>
      <c r="F131952" s="2">
        <f>VLOOKUP(C131952,Подписчики!A:D,4,FALSE)/24+B131952</f>
        <v>44427.891773462783</v>
      </c>
      <c r="G131952">
        <f t="shared" si="2061"/>
        <v>4</v>
      </c>
    </row>
    <row r="131953" spans="1:7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 t="str">
        <f>VLOOKUP(C131953,Подписчики!A:D,2,FALSE)</f>
        <v>UTC+3</v>
      </c>
      <c r="F131953" s="2">
        <f>VLOOKUP(C131953,Подписчики!A:D,4,FALSE)/24+B131953</f>
        <v>44427.891773462783</v>
      </c>
      <c r="G131953">
        <f t="shared" si="2061"/>
        <v>4</v>
      </c>
    </row>
    <row r="131954" spans="1:7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 t="str">
        <f>VLOOKUP(C131954,Подписчики!A:D,2,FALSE)</f>
        <v>UTC+1</v>
      </c>
      <c r="F131954" s="2">
        <f>VLOOKUP(C131954,Подписчики!A:D,4,FALSE)/24+B131954</f>
        <v>44427.809249190941</v>
      </c>
      <c r="G131954">
        <f t="shared" si="2061"/>
        <v>4</v>
      </c>
    </row>
    <row r="131955" spans="1:7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 t="str">
        <f>VLOOKUP(C131955,Подписчики!A:D,2,FALSE)</f>
        <v>UTC+1</v>
      </c>
      <c r="F131955" s="2">
        <f>VLOOKUP(C131955,Подписчики!A:D,4,FALSE)/24+B131955</f>
        <v>44427.809249190941</v>
      </c>
      <c r="G131955">
        <f t="shared" si="2061"/>
        <v>4</v>
      </c>
    </row>
    <row r="131956" spans="1:7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 t="str">
        <f>VLOOKUP(C131956,Подписчики!A:D,2,FALSE)</f>
        <v>UTC+1</v>
      </c>
      <c r="F131956" s="2">
        <f>VLOOKUP(C131956,Подписчики!A:D,4,FALSE)/24+B131956</f>
        <v>44427.812485436894</v>
      </c>
      <c r="G131956">
        <f t="shared" si="2061"/>
        <v>4</v>
      </c>
    </row>
    <row r="131957" spans="1:7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 t="str">
        <f>VLOOKUP(C131957,Подписчики!A:D,2,FALSE)</f>
        <v>UTC+4</v>
      </c>
      <c r="F131957" s="2">
        <f>VLOOKUP(C131957,Подписчики!A:D,4,FALSE)/24+B131957</f>
        <v>44427.940317152104</v>
      </c>
      <c r="G131957">
        <f t="shared" si="2061"/>
        <v>4</v>
      </c>
    </row>
    <row r="131958" spans="1:7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 t="str">
        <f>VLOOKUP(C131958,Подписчики!A:D,2,FALSE)</f>
        <v>UTC+1</v>
      </c>
      <c r="F131958" s="2">
        <f>VLOOKUP(C131958,Подписчики!A:D,4,FALSE)/24+B131958</f>
        <v>44427.815721682848</v>
      </c>
      <c r="G131958">
        <f t="shared" si="2061"/>
        <v>4</v>
      </c>
    </row>
    <row r="131959" spans="1:7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 t="str">
        <f>VLOOKUP(C131959,Подписчики!A:D,2,FALSE)</f>
        <v>UTC+1</v>
      </c>
      <c r="F131959" s="2">
        <f>VLOOKUP(C131959,Подписчики!A:D,4,FALSE)/24+B131959</f>
        <v>44427.815721682848</v>
      </c>
      <c r="G131959">
        <f t="shared" si="2061"/>
        <v>4</v>
      </c>
    </row>
    <row r="131960" spans="1:7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 t="str">
        <f>VLOOKUP(C131960,Подписчики!A:D,2,FALSE)</f>
        <v>UTC+1</v>
      </c>
      <c r="F131960" s="2">
        <f>VLOOKUP(C131960,Подписчики!A:D,4,FALSE)/24+B131960</f>
        <v>44427.815721682848</v>
      </c>
      <c r="G131960">
        <f t="shared" si="2061"/>
        <v>4</v>
      </c>
    </row>
    <row r="131961" spans="1:7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 t="str">
        <f>VLOOKUP(C131961,Подписчики!A:D,2,FALSE)</f>
        <v>UTC+2</v>
      </c>
      <c r="F131961" s="2">
        <f>VLOOKUP(C131961,Подписчики!A:D,4,FALSE)/24+B131961</f>
        <v>44427.857792880262</v>
      </c>
      <c r="G131961">
        <f t="shared" si="2061"/>
        <v>4</v>
      </c>
    </row>
    <row r="131962" spans="1:7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 t="str">
        <f>VLOOKUP(C131962,Подписчики!A:D,2,FALSE)</f>
        <v>UTC+7</v>
      </c>
      <c r="F131962" s="2">
        <f>VLOOKUP(C131962,Подписчики!A:D,4,FALSE)/24+B131962</f>
        <v>44428.066530744334</v>
      </c>
      <c r="G131962">
        <f t="shared" si="2061"/>
        <v>5</v>
      </c>
    </row>
    <row r="131963" spans="1:7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 t="str">
        <f>VLOOKUP(C131963,Подписчики!A:D,2,FALSE)</f>
        <v>UTC+4</v>
      </c>
      <c r="F131963" s="2">
        <f>VLOOKUP(C131963,Подписчики!A:D,4,FALSE)/24+B131963</f>
        <v>44427.941935275077</v>
      </c>
      <c r="G131963">
        <f t="shared" si="2061"/>
        <v>4</v>
      </c>
    </row>
    <row r="131964" spans="1:7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 t="str">
        <f>VLOOKUP(C131964,Подписчики!A:D,2,FALSE)</f>
        <v>UTC+0</v>
      </c>
      <c r="F131964" s="2">
        <f>VLOOKUP(C131964,Подписчики!A:D,4,FALSE)/24+B131964</f>
        <v>44427.775268608413</v>
      </c>
      <c r="G131964">
        <f t="shared" si="2061"/>
        <v>4</v>
      </c>
    </row>
    <row r="131965" spans="1:7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 t="str">
        <f>VLOOKUP(C131965,Подписчики!A:D,2,FALSE)</f>
        <v>UTC+0</v>
      </c>
      <c r="F131965" s="2">
        <f>VLOOKUP(C131965,Подписчики!A:D,4,FALSE)/24+B131965</f>
        <v>44427.775268608413</v>
      </c>
      <c r="G131965">
        <f t="shared" si="2061"/>
        <v>4</v>
      </c>
    </row>
    <row r="131966" spans="1:7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 t="str">
        <f>VLOOKUP(C131966,Подписчики!A:D,2,FALSE)</f>
        <v>UTC+0</v>
      </c>
      <c r="F131966" s="2">
        <f>VLOOKUP(C131966,Подписчики!A:D,4,FALSE)/24+B131966</f>
        <v>44427.775999999998</v>
      </c>
      <c r="G131966">
        <f t="shared" si="2061"/>
        <v>4</v>
      </c>
    </row>
    <row r="131967" spans="1:7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 t="str">
        <f>VLOOKUP(C131967,Подписчики!A:D,2,FALSE)</f>
        <v>UTC+0</v>
      </c>
      <c r="F131967" s="2">
        <f>VLOOKUP(C131967,Подписчики!A:D,4,FALSE)/24+B131967</f>
        <v>44427.776886731393</v>
      </c>
      <c r="G131967">
        <f t="shared" si="2061"/>
        <v>4</v>
      </c>
    </row>
    <row r="131968" spans="1:7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 t="str">
        <f>VLOOKUP(C131968,Подписчики!A:D,2,FALSE)</f>
        <v>UTC+2</v>
      </c>
      <c r="F131968" s="2">
        <f>VLOOKUP(C131968,Подписчики!A:D,4,FALSE)/24+B131968</f>
        <v>44427.861029126216</v>
      </c>
      <c r="G131968">
        <f t="shared" si="2061"/>
        <v>4</v>
      </c>
    </row>
    <row r="131969" spans="1:7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 t="str">
        <f>VLOOKUP(C131969,Подписчики!A:D,2,FALSE)</f>
        <v>UTC+0</v>
      </c>
      <c r="F131969" s="2">
        <f>VLOOKUP(C131969,Подписчики!A:D,4,FALSE)/24+B131969</f>
        <v>44427.778504854366</v>
      </c>
      <c r="G131969">
        <f t="shared" si="2061"/>
        <v>4</v>
      </c>
    </row>
    <row r="131970" spans="1:7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 t="str">
        <f>VLOOKUP(C131970,Подписчики!A:D,2,FALSE)</f>
        <v>UTC+1</v>
      </c>
      <c r="F131970" s="2">
        <f>VLOOKUP(C131970,Подписчики!A:D,4,FALSE)/24+B131970</f>
        <v>44427.820576051781</v>
      </c>
      <c r="G131970">
        <f t="shared" si="2061"/>
        <v>4</v>
      </c>
    </row>
    <row r="131971" spans="1:7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 t="str">
        <f>VLOOKUP(C131971,Подписчики!A:D,2,FALSE)</f>
        <v>UTC+1</v>
      </c>
      <c r="F131971" s="2">
        <f>VLOOKUP(C131971,Подписчики!A:D,4,FALSE)/24+B131971</f>
        <v>44427.820576051781</v>
      </c>
      <c r="G131971">
        <f t="shared" ref="G131971:G132034" si="2062">WEEKDAY(F131971,2)</f>
        <v>4</v>
      </c>
    </row>
    <row r="131972" spans="1:7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 t="str">
        <f>VLOOKUP(C131972,Подписчики!A:D,2,FALSE)</f>
        <v>UTC+0</v>
      </c>
      <c r="F131972" s="2">
        <f>VLOOKUP(C131972,Подписчики!A:D,4,FALSE)/24+B131972</f>
        <v>44427.780122977347</v>
      </c>
      <c r="G131972">
        <f t="shared" si="2062"/>
        <v>4</v>
      </c>
    </row>
    <row r="131973" spans="1:7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 t="str">
        <f>VLOOKUP(C131973,Подписчики!A:D,2,FALSE)</f>
        <v>UTC+1</v>
      </c>
      <c r="F131973" s="2">
        <f>VLOOKUP(C131973,Подписчики!A:D,4,FALSE)/24+B131973</f>
        <v>44427.822194174754</v>
      </c>
      <c r="G131973">
        <f t="shared" si="2062"/>
        <v>4</v>
      </c>
    </row>
    <row r="131974" spans="1:7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 t="str">
        <f>VLOOKUP(C131974,Подписчики!A:D,2,FALSE)</f>
        <v>UTC+1</v>
      </c>
      <c r="F131974" s="2">
        <f>VLOOKUP(C131974,Подписчики!A:D,4,FALSE)/24+B131974</f>
        <v>44427.822194174754</v>
      </c>
      <c r="G131974">
        <f t="shared" si="2062"/>
        <v>4</v>
      </c>
    </row>
    <row r="131975" spans="1:7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 t="str">
        <f>VLOOKUP(C131975,Подписчики!A:D,2,FALSE)</f>
        <v>UTC+3</v>
      </c>
      <c r="F131975" s="2">
        <f>VLOOKUP(C131975,Подписчики!A:D,4,FALSE)/24+B131975</f>
        <v>44427.906336569577</v>
      </c>
      <c r="G131975">
        <f t="shared" si="2062"/>
        <v>4</v>
      </c>
    </row>
    <row r="131976" spans="1:7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 t="str">
        <f>VLOOKUP(C131976,Подписчики!A:D,2,FALSE)</f>
        <v>UTC+0</v>
      </c>
      <c r="F131976" s="2">
        <f>VLOOKUP(C131976,Подписчики!A:D,4,FALSE)/24+B131976</f>
        <v>44427.781741100327</v>
      </c>
      <c r="G131976">
        <f t="shared" si="2062"/>
        <v>4</v>
      </c>
    </row>
    <row r="131977" spans="1:7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 t="str">
        <f>VLOOKUP(C131977,Подписчики!A:D,2,FALSE)</f>
        <v>UTC+1</v>
      </c>
      <c r="F131977" s="2">
        <f>VLOOKUP(C131977,Подписчики!A:D,4,FALSE)/24+B131977</f>
        <v>44427.823812297735</v>
      </c>
      <c r="G131977">
        <f t="shared" si="2062"/>
        <v>4</v>
      </c>
    </row>
    <row r="131978" spans="1:7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 t="str">
        <f>VLOOKUP(C131978,Подписчики!A:D,2,FALSE)</f>
        <v>UTC+1</v>
      </c>
      <c r="F131978" s="2">
        <f>VLOOKUP(C131978,Подписчики!A:D,4,FALSE)/24+B131978</f>
        <v>44427.823812297735</v>
      </c>
      <c r="G131978">
        <f t="shared" si="2062"/>
        <v>4</v>
      </c>
    </row>
    <row r="131979" spans="1:7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 t="str">
        <f>VLOOKUP(C131979,Подписчики!A:D,2,FALSE)</f>
        <v>UTC+2</v>
      </c>
      <c r="F131979" s="2">
        <f>VLOOKUP(C131979,Подписчики!A:D,4,FALSE)/24+B131979</f>
        <v>44427.865883495142</v>
      </c>
      <c r="G131979">
        <f t="shared" si="2062"/>
        <v>4</v>
      </c>
    </row>
    <row r="131980" spans="1:7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 t="str">
        <f>VLOOKUP(C131980,Подписчики!A:D,2,FALSE)</f>
        <v>UTC+4</v>
      </c>
      <c r="F131980" s="2">
        <f>VLOOKUP(C131980,Подписчики!A:D,4,FALSE)/24+B131980</f>
        <v>44427.950025889964</v>
      </c>
      <c r="G131980">
        <f t="shared" si="2062"/>
        <v>4</v>
      </c>
    </row>
    <row r="131981" spans="1:7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 t="str">
        <f>VLOOKUP(C131981,Подписчики!A:D,2,FALSE)</f>
        <v>UTC+3</v>
      </c>
      <c r="F131981" s="2">
        <f>VLOOKUP(C131981,Подписчики!A:D,4,FALSE)/24+B131981</f>
        <v>44427.91119093851</v>
      </c>
      <c r="G131981">
        <f t="shared" si="2062"/>
        <v>4</v>
      </c>
    </row>
    <row r="131982" spans="1:7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 t="str">
        <f>VLOOKUP(C131982,Подписчики!A:D,2,FALSE)</f>
        <v>UTC+1</v>
      </c>
      <c r="F131982" s="2">
        <f>VLOOKUP(C131982,Подписчики!A:D,4,FALSE)/24+B131982</f>
        <v>44427.828666666668</v>
      </c>
      <c r="G131982">
        <f t="shared" si="2062"/>
        <v>4</v>
      </c>
    </row>
    <row r="131983" spans="1:7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 t="str">
        <f>VLOOKUP(C131983,Подписчики!A:D,2,FALSE)</f>
        <v>UTC+2</v>
      </c>
      <c r="F131983" s="2">
        <f>VLOOKUP(C131983,Подписчики!A:D,4,FALSE)/24+B131983</f>
        <v>44427.870737864076</v>
      </c>
      <c r="G131983">
        <f t="shared" si="2062"/>
        <v>4</v>
      </c>
    </row>
    <row r="131984" spans="1:7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 t="str">
        <f>VLOOKUP(C131984,Подписчики!A:D,2,FALSE)</f>
        <v>UTC+2</v>
      </c>
      <c r="F131984" s="2">
        <f>VLOOKUP(C131984,Подписчики!A:D,4,FALSE)/24+B131984</f>
        <v>44427.870737864076</v>
      </c>
      <c r="G131984">
        <f t="shared" si="2062"/>
        <v>4</v>
      </c>
    </row>
    <row r="131985" spans="1:7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 t="str">
        <f>VLOOKUP(C131985,Подписчики!A:D,2,FALSE)</f>
        <v>UTC+0</v>
      </c>
      <c r="F131985" s="2">
        <f>VLOOKUP(C131985,Подписчики!A:D,4,FALSE)/24+B131985</f>
        <v>44427.788213592234</v>
      </c>
      <c r="G131985">
        <f t="shared" si="2062"/>
        <v>4</v>
      </c>
    </row>
    <row r="131986" spans="1:7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 t="str">
        <f>VLOOKUP(C131986,Подписчики!A:D,2,FALSE)</f>
        <v>UTC+1</v>
      </c>
      <c r="F131986" s="2">
        <f>VLOOKUP(C131986,Подписчики!A:D,4,FALSE)/24+B131986</f>
        <v>44427.83</v>
      </c>
      <c r="G131986">
        <f t="shared" si="2062"/>
        <v>4</v>
      </c>
    </row>
    <row r="131987" spans="1:7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 t="str">
        <f>VLOOKUP(C131987,Подписчики!A:D,2,FALSE)</f>
        <v>UTC+1</v>
      </c>
      <c r="F131987" s="2">
        <f>VLOOKUP(C131987,Подписчики!A:D,4,FALSE)/24+B131987</f>
        <v>44427.830284789641</v>
      </c>
      <c r="G131987">
        <f t="shared" si="2062"/>
        <v>4</v>
      </c>
    </row>
    <row r="131988" spans="1:7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 t="str">
        <f>VLOOKUP(C131988,Подписчики!A:D,2,FALSE)</f>
        <v>UTC+2</v>
      </c>
      <c r="F131988" s="2">
        <f>VLOOKUP(C131988,Подписчики!A:D,4,FALSE)/24+B131988</f>
        <v>44427.872355987056</v>
      </c>
      <c r="G131988">
        <f t="shared" si="2062"/>
        <v>4</v>
      </c>
    </row>
    <row r="131989" spans="1:7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 t="str">
        <f>VLOOKUP(C131989,Подписчики!A:D,2,FALSE)</f>
        <v>UTC+3</v>
      </c>
      <c r="F131989" s="2">
        <f>VLOOKUP(C131989,Подписчики!A:D,4,FALSE)/24+B131989</f>
        <v>44427.914427184463</v>
      </c>
      <c r="G131989">
        <f t="shared" si="2062"/>
        <v>4</v>
      </c>
    </row>
    <row r="131990" spans="1:7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 t="str">
        <f>VLOOKUP(C131990,Подписчики!A:D,2,FALSE)</f>
        <v>UTC-5</v>
      </c>
      <c r="F131990" s="2">
        <f>VLOOKUP(C131990,Подписчики!A:D,4,FALSE)/24+B131990</f>
        <v>44427.581093851135</v>
      </c>
      <c r="G131990">
        <f t="shared" si="2062"/>
        <v>4</v>
      </c>
    </row>
    <row r="131991" spans="1:7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 t="str">
        <f>VLOOKUP(C131991,Подписчики!A:D,2,FALSE)</f>
        <v>UTC+1</v>
      </c>
      <c r="F131991" s="2">
        <f>VLOOKUP(C131991,Подписчики!A:D,4,FALSE)/24+B131991</f>
        <v>44427.832999999999</v>
      </c>
      <c r="G131991">
        <f t="shared" si="2062"/>
        <v>4</v>
      </c>
    </row>
    <row r="131992" spans="1:7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 t="str">
        <f>VLOOKUP(C131992,Подписчики!A:D,2,FALSE)</f>
        <v>UTC+1</v>
      </c>
      <c r="F131992" s="2">
        <f>VLOOKUP(C131992,Подписчики!A:D,4,FALSE)/24+B131992</f>
        <v>44427.833521035602</v>
      </c>
      <c r="G131992">
        <f t="shared" si="2062"/>
        <v>4</v>
      </c>
    </row>
    <row r="131993" spans="1:7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 t="str">
        <f>VLOOKUP(C131993,Подписчики!A:D,2,FALSE)</f>
        <v>UTC+1</v>
      </c>
      <c r="F131993" s="2">
        <f>VLOOKUP(C131993,Подписчики!A:D,4,FALSE)/24+B131993</f>
        <v>44427.833521035602</v>
      </c>
      <c r="G131993">
        <f t="shared" si="2062"/>
        <v>4</v>
      </c>
    </row>
    <row r="131994" spans="1:7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 t="str">
        <f>VLOOKUP(C131994,Подписчики!A:D,2,FALSE)</f>
        <v>UTC+2</v>
      </c>
      <c r="F131994" s="2">
        <f>VLOOKUP(C131994,Подписчики!A:D,4,FALSE)/24+B131994</f>
        <v>44427.875592233009</v>
      </c>
      <c r="G131994">
        <f t="shared" si="2062"/>
        <v>4</v>
      </c>
    </row>
    <row r="131995" spans="1:7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 t="str">
        <f>VLOOKUP(C131995,Подписчики!A:D,2,FALSE)</f>
        <v>UTC+0</v>
      </c>
      <c r="F131995" s="2">
        <f>VLOOKUP(C131995,Подписчики!A:D,4,FALSE)/24+B131995</f>
        <v>44427.793067961167</v>
      </c>
      <c r="G131995">
        <f t="shared" si="2062"/>
        <v>4</v>
      </c>
    </row>
    <row r="131996" spans="1:7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 t="str">
        <f>VLOOKUP(C131996,Подписчики!A:D,2,FALSE)</f>
        <v>UTC+1</v>
      </c>
      <c r="F131996" s="2">
        <f>VLOOKUP(C131996,Подписчики!A:D,4,FALSE)/24+B131996</f>
        <v>44427.835139158575</v>
      </c>
      <c r="G131996">
        <f t="shared" si="2062"/>
        <v>4</v>
      </c>
    </row>
    <row r="131997" spans="1:7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 t="str">
        <f>VLOOKUP(C131997,Подписчики!A:D,2,FALSE)</f>
        <v>UTC+1</v>
      </c>
      <c r="F131997" s="2">
        <f>VLOOKUP(C131997,Подписчики!A:D,4,FALSE)/24+B131997</f>
        <v>44427.835139158575</v>
      </c>
      <c r="G131997">
        <f t="shared" si="2062"/>
        <v>4</v>
      </c>
    </row>
    <row r="131998" spans="1:7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 t="str">
        <f>VLOOKUP(C131998,Подписчики!A:D,2,FALSE)</f>
        <v>UTC+1</v>
      </c>
      <c r="F131998" s="2">
        <f>VLOOKUP(C131998,Подписчики!A:D,4,FALSE)/24+B131998</f>
        <v>44427.835139158575</v>
      </c>
      <c r="G131998">
        <f t="shared" si="2062"/>
        <v>4</v>
      </c>
    </row>
    <row r="131999" spans="1:7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 t="str">
        <f>VLOOKUP(C131999,Подписчики!A:D,2,FALSE)</f>
        <v>UTC+2</v>
      </c>
      <c r="F131999" s="2">
        <f>VLOOKUP(C131999,Подписчики!A:D,4,FALSE)/24+B131999</f>
        <v>44427.87721035599</v>
      </c>
      <c r="G131999">
        <f t="shared" si="2062"/>
        <v>4</v>
      </c>
    </row>
    <row r="132000" spans="1:7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 t="str">
        <f>VLOOKUP(C132000,Подписчики!A:D,2,FALSE)</f>
        <v>UTC+3</v>
      </c>
      <c r="F132000" s="2">
        <f>VLOOKUP(C132000,Подписчики!A:D,4,FALSE)/24+B132000</f>
        <v>44427.919281553397</v>
      </c>
      <c r="G132000">
        <f t="shared" si="2062"/>
        <v>4</v>
      </c>
    </row>
    <row r="132001" spans="1:7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 t="str">
        <f>VLOOKUP(C132001,Подписчики!A:D,2,FALSE)</f>
        <v>UTC+0</v>
      </c>
      <c r="F132001" s="2">
        <f>VLOOKUP(C132001,Подписчики!A:D,4,FALSE)/24+B132001</f>
        <v>44427.79468608414</v>
      </c>
      <c r="G132001">
        <f t="shared" si="2062"/>
        <v>4</v>
      </c>
    </row>
    <row r="132002" spans="1:7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 t="str">
        <f>VLOOKUP(C132002,Подписчики!A:D,2,FALSE)</f>
        <v>UTC+1</v>
      </c>
      <c r="F132002" s="2">
        <f>VLOOKUP(C132002,Подписчики!A:D,4,FALSE)/24+B132002</f>
        <v>44427.836757281555</v>
      </c>
      <c r="G132002">
        <f t="shared" si="2062"/>
        <v>4</v>
      </c>
    </row>
    <row r="132003" spans="1:7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 t="str">
        <f>VLOOKUP(C132003,Подписчики!A:D,2,FALSE)</f>
        <v>UTC+1</v>
      </c>
      <c r="F132003" s="2">
        <f>VLOOKUP(C132003,Подписчики!A:D,4,FALSE)/24+B132003</f>
        <v>44427.836757281555</v>
      </c>
      <c r="G132003">
        <f t="shared" si="2062"/>
        <v>4</v>
      </c>
    </row>
    <row r="132004" spans="1:7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 t="str">
        <f>VLOOKUP(C132004,Подписчики!A:D,2,FALSE)</f>
        <v>UTC+3</v>
      </c>
      <c r="F132004" s="2">
        <f>VLOOKUP(C132004,Подписчики!A:D,4,FALSE)/24+B132004</f>
        <v>44427.920899676377</v>
      </c>
      <c r="G132004">
        <f t="shared" si="2062"/>
        <v>4</v>
      </c>
    </row>
    <row r="132005" spans="1:7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 t="str">
        <f>VLOOKUP(C132005,Подписчики!A:D,2,FALSE)</f>
        <v>UTC+3</v>
      </c>
      <c r="F132005" s="2">
        <f>VLOOKUP(C132005,Подписчики!A:D,4,FALSE)/24+B132005</f>
        <v>44427.920899676377</v>
      </c>
      <c r="G132005">
        <f t="shared" si="2062"/>
        <v>4</v>
      </c>
    </row>
    <row r="132006" spans="1:7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 t="str">
        <f>VLOOKUP(C132006,Подписчики!A:D,2,FALSE)</f>
        <v>UTC+0</v>
      </c>
      <c r="F132006" s="2">
        <f>VLOOKUP(C132006,Подписчики!A:D,4,FALSE)/24+B132006</f>
        <v>44427.796304207121</v>
      </c>
      <c r="G132006">
        <f t="shared" si="2062"/>
        <v>4</v>
      </c>
    </row>
    <row r="132007" spans="1:7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 t="str">
        <f>VLOOKUP(C132007,Подписчики!A:D,2,FALSE)</f>
        <v>UTC+1</v>
      </c>
      <c r="F132007" s="2">
        <f>VLOOKUP(C132007,Подписчики!A:D,4,FALSE)/24+B132007</f>
        <v>44427.838375404528</v>
      </c>
      <c r="G132007">
        <f t="shared" si="2062"/>
        <v>4</v>
      </c>
    </row>
    <row r="132008" spans="1:7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 t="str">
        <f>VLOOKUP(C132008,Подписчики!A:D,2,FALSE)</f>
        <v>UTC+1</v>
      </c>
      <c r="F132008" s="2">
        <f>VLOOKUP(C132008,Подписчики!A:D,4,FALSE)/24+B132008</f>
        <v>44427.838375404528</v>
      </c>
      <c r="G132008">
        <f t="shared" si="2062"/>
        <v>4</v>
      </c>
    </row>
    <row r="132009" spans="1:7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 t="str">
        <f>VLOOKUP(C132009,Подписчики!A:D,2,FALSE)</f>
        <v>UTC+2</v>
      </c>
      <c r="F132009" s="2">
        <f>VLOOKUP(C132009,Подписчики!A:D,4,FALSE)/24+B132009</f>
        <v>44427.880446601943</v>
      </c>
      <c r="G132009">
        <f t="shared" si="2062"/>
        <v>4</v>
      </c>
    </row>
    <row r="132010" spans="1:7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 t="str">
        <f>VLOOKUP(C132010,Подписчики!A:D,2,FALSE)</f>
        <v>UTC-1</v>
      </c>
      <c r="F132010" s="2">
        <f>VLOOKUP(C132010,Подписчики!A:D,4,FALSE)/24+B132010</f>
        <v>44427.755851132686</v>
      </c>
      <c r="G132010">
        <f t="shared" si="2062"/>
        <v>4</v>
      </c>
    </row>
    <row r="132011" spans="1:7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 t="str">
        <f>VLOOKUP(C132011,Подписчики!A:D,2,FALSE)</f>
        <v>UTC+0</v>
      </c>
      <c r="F132011" s="2">
        <f>VLOOKUP(C132011,Подписчики!A:D,4,FALSE)/24+B132011</f>
        <v>44427.797922330094</v>
      </c>
      <c r="G132011">
        <f t="shared" si="2062"/>
        <v>4</v>
      </c>
    </row>
    <row r="132012" spans="1:7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 t="str">
        <f>VLOOKUP(C132012,Подписчики!A:D,2,FALSE)</f>
        <v>UTC+0</v>
      </c>
      <c r="F132012" s="2">
        <f>VLOOKUP(C132012,Подписчики!A:D,4,FALSE)/24+B132012</f>
        <v>44427.797922330094</v>
      </c>
      <c r="G132012">
        <f t="shared" si="2062"/>
        <v>4</v>
      </c>
    </row>
    <row r="132013" spans="1:7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 t="str">
        <f>VLOOKUP(C132013,Подписчики!A:D,2,FALSE)</f>
        <v>UTC+1</v>
      </c>
      <c r="F132013" s="2">
        <f>VLOOKUP(C132013,Подписчики!A:D,4,FALSE)/24+B132013</f>
        <v>44427.839993527508</v>
      </c>
      <c r="G132013">
        <f t="shared" si="2062"/>
        <v>4</v>
      </c>
    </row>
    <row r="132014" spans="1:7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 t="str">
        <f>VLOOKUP(C132014,Подписчики!A:D,2,FALSE)</f>
        <v>UTC+3</v>
      </c>
      <c r="F132014" s="2">
        <f>VLOOKUP(C132014,Подписчики!A:D,4,FALSE)/24+B132014</f>
        <v>44427.924135922331</v>
      </c>
      <c r="G132014">
        <f t="shared" si="2062"/>
        <v>4</v>
      </c>
    </row>
    <row r="132015" spans="1:7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 t="str">
        <f>VLOOKUP(C132015,Подписчики!A:D,2,FALSE)</f>
        <v>UTC+1</v>
      </c>
      <c r="F132015" s="2">
        <f>VLOOKUP(C132015,Подписчики!A:D,4,FALSE)/24+B132015</f>
        <v>44427.841611650489</v>
      </c>
      <c r="G132015">
        <f t="shared" si="2062"/>
        <v>4</v>
      </c>
    </row>
    <row r="132016" spans="1:7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 t="str">
        <f>VLOOKUP(C132016,Подписчики!A:D,2,FALSE)</f>
        <v>UTC+2</v>
      </c>
      <c r="F132016" s="2">
        <f>VLOOKUP(C132016,Подписчики!A:D,4,FALSE)/24+B132016</f>
        <v>44427.883682847896</v>
      </c>
      <c r="G132016">
        <f t="shared" si="2062"/>
        <v>4</v>
      </c>
    </row>
    <row r="132017" spans="1:7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 t="str">
        <f>VLOOKUP(C132017,Подписчики!A:D,2,FALSE)</f>
        <v>UTC+0</v>
      </c>
      <c r="F132017" s="2">
        <f>VLOOKUP(C132017,Подписчики!A:D,4,FALSE)/24+B132017</f>
        <v>44427.801158576054</v>
      </c>
      <c r="G132017">
        <f t="shared" si="2062"/>
        <v>4</v>
      </c>
    </row>
    <row r="132018" spans="1:7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 t="str">
        <f>VLOOKUP(C132018,Подписчики!A:D,2,FALSE)</f>
        <v>UTC-3</v>
      </c>
      <c r="F132018" s="2">
        <f>VLOOKUP(C132018,Подписчики!A:D,4,FALSE)/24+B132018</f>
        <v>44427.676563106797</v>
      </c>
      <c r="G132018">
        <f t="shared" si="2062"/>
        <v>4</v>
      </c>
    </row>
    <row r="132019" spans="1:7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 t="str">
        <f>VLOOKUP(C132019,Подписчики!A:D,2,FALSE)</f>
        <v>UTC+0</v>
      </c>
      <c r="F132019" s="2">
        <f>VLOOKUP(C132019,Подписчики!A:D,4,FALSE)/24+B132019</f>
        <v>44427.802776699027</v>
      </c>
      <c r="G132019">
        <f t="shared" si="2062"/>
        <v>4</v>
      </c>
    </row>
    <row r="132020" spans="1:7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 t="str">
        <f>VLOOKUP(C132020,Подписчики!A:D,2,FALSE)</f>
        <v>UTC+1</v>
      </c>
      <c r="F132020" s="2">
        <f>VLOOKUP(C132020,Подписчики!A:D,4,FALSE)/24+B132020</f>
        <v>44427.844847896442</v>
      </c>
      <c r="G132020">
        <f t="shared" si="2062"/>
        <v>4</v>
      </c>
    </row>
    <row r="132021" spans="1:7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 t="str">
        <f>VLOOKUP(C132021,Подписчики!A:D,2,FALSE)</f>
        <v>UTC+3</v>
      </c>
      <c r="F132021" s="2">
        <f>VLOOKUP(C132021,Подписчики!A:D,4,FALSE)/24+B132021</f>
        <v>44427.928990291264</v>
      </c>
      <c r="G132021">
        <f t="shared" si="2062"/>
        <v>4</v>
      </c>
    </row>
    <row r="132022" spans="1:7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 t="str">
        <f>VLOOKUP(C132022,Подписчики!A:D,2,FALSE)</f>
        <v>UTC+1</v>
      </c>
      <c r="F132022" s="2">
        <f>VLOOKUP(C132022,Подписчики!A:D,4,FALSE)/24+B132022</f>
        <v>44427.846466019415</v>
      </c>
      <c r="G132022">
        <f t="shared" si="2062"/>
        <v>4</v>
      </c>
    </row>
    <row r="132023" spans="1:7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 t="str">
        <f>VLOOKUP(C132023,Подписчики!A:D,2,FALSE)</f>
        <v>UTC+0</v>
      </c>
      <c r="F132023" s="2">
        <f>VLOOKUP(C132023,Подписчики!A:D,4,FALSE)/24+B132023</f>
        <v>44427.80601294498</v>
      </c>
      <c r="G132023">
        <f t="shared" si="2062"/>
        <v>4</v>
      </c>
    </row>
    <row r="132024" spans="1:7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 t="str">
        <f>VLOOKUP(C132024,Подписчики!A:D,2,FALSE)</f>
        <v>UTC+0</v>
      </c>
      <c r="F132024" s="2">
        <f>VLOOKUP(C132024,Подписчики!A:D,4,FALSE)/24+B132024</f>
        <v>44427.80601294498</v>
      </c>
      <c r="G132024">
        <f t="shared" si="2062"/>
        <v>4</v>
      </c>
    </row>
    <row r="132025" spans="1:7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 t="str">
        <f>VLOOKUP(C132025,Подписчики!A:D,2,FALSE)</f>
        <v>UTC+1</v>
      </c>
      <c r="F132025" s="2">
        <f>VLOOKUP(C132025,Подписчики!A:D,4,FALSE)/24+B132025</f>
        <v>44427.848084142395</v>
      </c>
      <c r="G132025">
        <f t="shared" si="2062"/>
        <v>4</v>
      </c>
    </row>
    <row r="132026" spans="1:7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 t="str">
        <f>VLOOKUP(C132026,Подписчики!A:D,2,FALSE)</f>
        <v>UTC+0</v>
      </c>
      <c r="F132026" s="2">
        <f>VLOOKUP(C132026,Подписчики!A:D,4,FALSE)/24+B132026</f>
        <v>44427.807631067961</v>
      </c>
      <c r="G132026">
        <f t="shared" si="2062"/>
        <v>4</v>
      </c>
    </row>
    <row r="132027" spans="1:7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 t="str">
        <f>VLOOKUP(C132027,Подписчики!A:D,2,FALSE)</f>
        <v>UTC+1</v>
      </c>
      <c r="F132027" s="2">
        <f>VLOOKUP(C132027,Подписчики!A:D,4,FALSE)/24+B132027</f>
        <v>44427.851320388349</v>
      </c>
      <c r="G132027">
        <f t="shared" si="2062"/>
        <v>4</v>
      </c>
    </row>
    <row r="132028" spans="1:7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 t="str">
        <f>VLOOKUP(C132028,Подписчики!A:D,2,FALSE)</f>
        <v>UTC+1</v>
      </c>
      <c r="F132028" s="2">
        <f>VLOOKUP(C132028,Подписчики!A:D,4,FALSE)/24+B132028</f>
        <v>44427.852938511329</v>
      </c>
      <c r="G132028">
        <f t="shared" si="2062"/>
        <v>4</v>
      </c>
    </row>
    <row r="132029" spans="1:7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 t="str">
        <f>VLOOKUP(C132029,Подписчики!A:D,2,FALSE)</f>
        <v>UTC+1</v>
      </c>
      <c r="F132029" s="2">
        <f>VLOOKUP(C132029,Подписчики!A:D,4,FALSE)/24+B132029</f>
        <v>44427.852938511329</v>
      </c>
      <c r="G132029">
        <f t="shared" si="2062"/>
        <v>4</v>
      </c>
    </row>
    <row r="132030" spans="1:7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 t="str">
        <f>VLOOKUP(C132030,Подписчики!A:D,2,FALSE)</f>
        <v>UTC-5</v>
      </c>
      <c r="F132030" s="2">
        <f>VLOOKUP(C132030,Подписчики!A:D,4,FALSE)/24+B132030</f>
        <v>44427.603747572815</v>
      </c>
      <c r="G132030">
        <f t="shared" si="2062"/>
        <v>4</v>
      </c>
    </row>
    <row r="132031" spans="1:7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 t="str">
        <f>VLOOKUP(C132031,Подписчики!A:D,2,FALSE)</f>
        <v>UTC+1</v>
      </c>
      <c r="F132031" s="2">
        <f>VLOOKUP(C132031,Подписчики!A:D,4,FALSE)/24+B132031</f>
        <v>44427.854556634302</v>
      </c>
      <c r="G132031">
        <f t="shared" si="2062"/>
        <v>4</v>
      </c>
    </row>
    <row r="132032" spans="1:7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 t="str">
        <f>VLOOKUP(C132032,Подписчики!A:D,2,FALSE)</f>
        <v>UTC+1</v>
      </c>
      <c r="F132032" s="2">
        <f>VLOOKUP(C132032,Подписчики!A:D,4,FALSE)/24+B132032</f>
        <v>44427.854556634302</v>
      </c>
      <c r="G132032">
        <f t="shared" si="2062"/>
        <v>4</v>
      </c>
    </row>
    <row r="132033" spans="1:7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 t="str">
        <f>VLOOKUP(C132033,Подписчики!A:D,2,FALSE)</f>
        <v>UTC+3</v>
      </c>
      <c r="F132033" s="2">
        <f>VLOOKUP(C132033,Подписчики!A:D,4,FALSE)/24+B132033</f>
        <v>44427.938699029124</v>
      </c>
      <c r="G132033">
        <f t="shared" si="2062"/>
        <v>4</v>
      </c>
    </row>
    <row r="132034" spans="1:7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 t="str">
        <f>VLOOKUP(C132034,Подписчики!A:D,2,FALSE)</f>
        <v>UTC+1</v>
      </c>
      <c r="F132034" s="2">
        <f>VLOOKUP(C132034,Подписчики!A:D,4,FALSE)/24+B132034</f>
        <v>44427.856174757282</v>
      </c>
      <c r="G132034">
        <f t="shared" si="2062"/>
        <v>4</v>
      </c>
    </row>
    <row r="132035" spans="1:7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 t="str">
        <f>VLOOKUP(C132035,Подписчики!A:D,2,FALSE)</f>
        <v>UTC+0</v>
      </c>
      <c r="F132035" s="2">
        <f>VLOOKUP(C132035,Подписчики!A:D,4,FALSE)/24+B132035</f>
        <v>44427.815721682848</v>
      </c>
      <c r="G132035">
        <f t="shared" ref="G132035:G132098" si="2063">WEEKDAY(F132035,2)</f>
        <v>4</v>
      </c>
    </row>
    <row r="132036" spans="1:7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 t="str">
        <f>VLOOKUP(C132036,Подписчики!A:D,2,FALSE)</f>
        <v>UTC+0</v>
      </c>
      <c r="F132036" s="2">
        <f>VLOOKUP(C132036,Подписчики!A:D,4,FALSE)/24+B132036</f>
        <v>44427.815721682848</v>
      </c>
      <c r="G132036">
        <f t="shared" si="2063"/>
        <v>4</v>
      </c>
    </row>
    <row r="132037" spans="1:7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 t="str">
        <f>VLOOKUP(C132037,Подписчики!A:D,2,FALSE)</f>
        <v>UTC+0</v>
      </c>
      <c r="F132037" s="2">
        <f>VLOOKUP(C132037,Подписчики!A:D,4,FALSE)/24+B132037</f>
        <v>44427.815721682848</v>
      </c>
      <c r="G132037">
        <f t="shared" si="2063"/>
        <v>4</v>
      </c>
    </row>
    <row r="132038" spans="1:7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 t="str">
        <f>VLOOKUP(C132038,Подписчики!A:D,2,FALSE)</f>
        <v>UTC+2</v>
      </c>
      <c r="F132038" s="2">
        <f>VLOOKUP(C132038,Подписчики!A:D,4,FALSE)/24+B132038</f>
        <v>44427.89986407767</v>
      </c>
      <c r="G132038">
        <f t="shared" si="2063"/>
        <v>4</v>
      </c>
    </row>
    <row r="132039" spans="1:7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 t="str">
        <f>VLOOKUP(C132039,Подписчики!A:D,2,FALSE)</f>
        <v>UTC+0</v>
      </c>
      <c r="F132039" s="2">
        <f>VLOOKUP(C132039,Подписчики!A:D,4,FALSE)/24+B132039</f>
        <v>44427.817339805828</v>
      </c>
      <c r="G132039">
        <f t="shared" si="2063"/>
        <v>4</v>
      </c>
    </row>
    <row r="132040" spans="1:7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 t="str">
        <f>VLOOKUP(C132040,Подписчики!A:D,2,FALSE)</f>
        <v>UTC+0</v>
      </c>
      <c r="F132040" s="2">
        <f>VLOOKUP(C132040,Подписчики!A:D,4,FALSE)/24+B132040</f>
        <v>44427.817339805828</v>
      </c>
      <c r="G132040">
        <f t="shared" si="2063"/>
        <v>4</v>
      </c>
    </row>
    <row r="132041" spans="1:7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 t="str">
        <f>VLOOKUP(C132041,Подписчики!A:D,2,FALSE)</f>
        <v>UTC+2</v>
      </c>
      <c r="F132041" s="2">
        <f>VLOOKUP(C132041,Подписчики!A:D,4,FALSE)/24+B132041</f>
        <v>44427.90148220065</v>
      </c>
      <c r="G132041">
        <f t="shared" si="2063"/>
        <v>4</v>
      </c>
    </row>
    <row r="132042" spans="1:7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 t="str">
        <f>VLOOKUP(C132042,Подписчики!A:D,2,FALSE)</f>
        <v>UTC+4</v>
      </c>
      <c r="F132042" s="2">
        <f>VLOOKUP(C132042,Подписчики!A:D,4,FALSE)/24+B132042</f>
        <v>44427.985624595472</v>
      </c>
      <c r="G132042">
        <f t="shared" si="2063"/>
        <v>4</v>
      </c>
    </row>
    <row r="132043" spans="1:7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 t="str">
        <f>VLOOKUP(C132043,Подписчики!A:D,2,FALSE)</f>
        <v>UTC+1</v>
      </c>
      <c r="F132043" s="2">
        <f>VLOOKUP(C132043,Подписчики!A:D,4,FALSE)/24+B132043</f>
        <v>44427.861029126216</v>
      </c>
      <c r="G132043">
        <f t="shared" si="2063"/>
        <v>4</v>
      </c>
    </row>
    <row r="132044" spans="1:7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 t="str">
        <f>VLOOKUP(C132044,Подписчики!A:D,2,FALSE)</f>
        <v>UTC+2</v>
      </c>
      <c r="F132044" s="2">
        <f>VLOOKUP(C132044,Подписчики!A:D,4,FALSE)/24+B132044</f>
        <v>44427.903100323623</v>
      </c>
      <c r="G132044">
        <f t="shared" si="2063"/>
        <v>4</v>
      </c>
    </row>
    <row r="132045" spans="1:7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 t="str">
        <f>VLOOKUP(C132045,Подписчики!A:D,2,FALSE)</f>
        <v>UTC+0</v>
      </c>
      <c r="F132045" s="2">
        <f>VLOOKUP(C132045,Подписчики!A:D,4,FALSE)/24+B132045</f>
        <v>44427.820576051781</v>
      </c>
      <c r="G132045">
        <f t="shared" si="2063"/>
        <v>4</v>
      </c>
    </row>
    <row r="132046" spans="1:7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 t="str">
        <f>VLOOKUP(C132046,Подписчики!A:D,2,FALSE)</f>
        <v>UTC+1</v>
      </c>
      <c r="F132046" s="2">
        <f>VLOOKUP(C132046,Подписчики!A:D,4,FALSE)/24+B132046</f>
        <v>44427.862647249189</v>
      </c>
      <c r="G132046">
        <f t="shared" si="2063"/>
        <v>4</v>
      </c>
    </row>
    <row r="132047" spans="1:7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 t="str">
        <f>VLOOKUP(C132047,Подписчики!A:D,2,FALSE)</f>
        <v>UTC+2</v>
      </c>
      <c r="F132047" s="2">
        <f>VLOOKUP(C132047,Подписчики!A:D,4,FALSE)/24+B132047</f>
        <v>44427.904718446604</v>
      </c>
      <c r="G132047">
        <f t="shared" si="2063"/>
        <v>4</v>
      </c>
    </row>
    <row r="132048" spans="1:7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 t="str">
        <f>VLOOKUP(C132048,Подписчики!A:D,2,FALSE)</f>
        <v>UTC+3</v>
      </c>
      <c r="F132048" s="2">
        <f>VLOOKUP(C132048,Подписчики!A:D,4,FALSE)/24+B132048</f>
        <v>44427.946789644011</v>
      </c>
      <c r="G132048">
        <f t="shared" si="2063"/>
        <v>4</v>
      </c>
    </row>
    <row r="132049" spans="1:7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 t="str">
        <f>VLOOKUP(C132049,Подписчики!A:D,2,FALSE)</f>
        <v>UTC+0</v>
      </c>
      <c r="F132049" s="2">
        <f>VLOOKUP(C132049,Подписчики!A:D,4,FALSE)/24+B132049</f>
        <v>44427.822194174754</v>
      </c>
      <c r="G132049">
        <f t="shared" si="2063"/>
        <v>4</v>
      </c>
    </row>
    <row r="132050" spans="1:7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 t="str">
        <f>VLOOKUP(C132050,Подписчики!A:D,2,FALSE)</f>
        <v>UTC+2</v>
      </c>
      <c r="F132050" s="2">
        <f>VLOOKUP(C132050,Подписчики!A:D,4,FALSE)/24+B132050</f>
        <v>44427.906336569577</v>
      </c>
      <c r="G132050">
        <f t="shared" si="2063"/>
        <v>4</v>
      </c>
    </row>
    <row r="132051" spans="1:7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 t="str">
        <f>VLOOKUP(C132051,Подписчики!A:D,2,FALSE)</f>
        <v>UTC+2</v>
      </c>
      <c r="F132051" s="2">
        <f>VLOOKUP(C132051,Подписчики!A:D,4,FALSE)/24+B132051</f>
        <v>44427.906336569577</v>
      </c>
      <c r="G132051">
        <f t="shared" si="2063"/>
        <v>4</v>
      </c>
    </row>
    <row r="132052" spans="1:7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 t="str">
        <f>VLOOKUP(C132052,Подписчики!A:D,2,FALSE)</f>
        <v>UTC+2</v>
      </c>
      <c r="F132052" s="2">
        <f>VLOOKUP(C132052,Подписчики!A:D,4,FALSE)/24+B132052</f>
        <v>44427.906336569577</v>
      </c>
      <c r="G132052">
        <f t="shared" si="2063"/>
        <v>4</v>
      </c>
    </row>
    <row r="132053" spans="1:7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 t="str">
        <f>VLOOKUP(C132053,Подписчики!A:D,2,FALSE)</f>
        <v>UTC+3</v>
      </c>
      <c r="F132053" s="2">
        <f>VLOOKUP(C132053,Подписчики!A:D,4,FALSE)/24+B132053</f>
        <v>44427.948407766991</v>
      </c>
      <c r="G132053">
        <f t="shared" si="2063"/>
        <v>4</v>
      </c>
    </row>
    <row r="132054" spans="1:7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 t="str">
        <f>VLOOKUP(C132054,Подписчики!A:D,2,FALSE)</f>
        <v>UTC+0</v>
      </c>
      <c r="F132054" s="2">
        <f>VLOOKUP(C132054,Подписчики!A:D,4,FALSE)/24+B132054</f>
        <v>44427.823812297735</v>
      </c>
      <c r="G132054">
        <f t="shared" si="2063"/>
        <v>4</v>
      </c>
    </row>
    <row r="132055" spans="1:7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 t="str">
        <f>VLOOKUP(C132055,Подписчики!A:D,2,FALSE)</f>
        <v>UTC+1</v>
      </c>
      <c r="F132055" s="2">
        <f>VLOOKUP(C132055,Подписчики!A:D,4,FALSE)/24+B132055</f>
        <v>44427.865883495142</v>
      </c>
      <c r="G132055">
        <f t="shared" si="2063"/>
        <v>4</v>
      </c>
    </row>
    <row r="132056" spans="1:7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 t="str">
        <f>VLOOKUP(C132056,Подписчики!A:D,2,FALSE)</f>
        <v>UTC+1</v>
      </c>
      <c r="F132056" s="2">
        <f>VLOOKUP(C132056,Подписчики!A:D,4,FALSE)/24+B132056</f>
        <v>44427.866000000002</v>
      </c>
      <c r="G132056">
        <f t="shared" si="2063"/>
        <v>4</v>
      </c>
    </row>
    <row r="132057" spans="1:7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 t="str">
        <f>VLOOKUP(C132057,Подписчики!A:D,2,FALSE)</f>
        <v>UTC+2</v>
      </c>
      <c r="F132057" s="2">
        <f>VLOOKUP(C132057,Подписчики!A:D,4,FALSE)/24+B132057</f>
        <v>44427.907954692557</v>
      </c>
      <c r="G132057">
        <f t="shared" si="2063"/>
        <v>4</v>
      </c>
    </row>
    <row r="132058" spans="1:7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 t="str">
        <f>VLOOKUP(C132058,Подписчики!A:D,2,FALSE)</f>
        <v>UTC+3</v>
      </c>
      <c r="F132058" s="2">
        <f>VLOOKUP(C132058,Подписчики!A:D,4,FALSE)/24+B132058</f>
        <v>44427.950025889964</v>
      </c>
      <c r="G132058">
        <f t="shared" si="2063"/>
        <v>4</v>
      </c>
    </row>
    <row r="132059" spans="1:7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 t="str">
        <f>VLOOKUP(C132059,Подписчики!A:D,2,FALSE)</f>
        <v>UTC+4</v>
      </c>
      <c r="F132059" s="2">
        <f>VLOOKUP(C132059,Подписчики!A:D,4,FALSE)/24+B132059</f>
        <v>44427.992097087379</v>
      </c>
      <c r="G132059">
        <f t="shared" si="2063"/>
        <v>4</v>
      </c>
    </row>
    <row r="132060" spans="1:7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 t="str">
        <f>VLOOKUP(C132060,Подписчики!A:D,2,FALSE)</f>
        <v>UTC+1</v>
      </c>
      <c r="F132060" s="2">
        <f>VLOOKUP(C132060,Подписчики!A:D,4,FALSE)/24+B132060</f>
        <v>44427.867501618122</v>
      </c>
      <c r="G132060">
        <f t="shared" si="2063"/>
        <v>4</v>
      </c>
    </row>
    <row r="132061" spans="1:7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 t="str">
        <f>VLOOKUP(C132061,Подписчики!A:D,2,FALSE)</f>
        <v>UTC+1</v>
      </c>
      <c r="F132061" s="2">
        <f>VLOOKUP(C132061,Подписчики!A:D,4,FALSE)/24+B132061</f>
        <v>44427.867501618122</v>
      </c>
      <c r="G132061">
        <f t="shared" si="2063"/>
        <v>4</v>
      </c>
    </row>
    <row r="132062" spans="1:7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 t="str">
        <f>VLOOKUP(C132062,Подписчики!A:D,2,FALSE)</f>
        <v>UTC+2</v>
      </c>
      <c r="F132062" s="2">
        <f>VLOOKUP(C132062,Подписчики!A:D,4,FALSE)/24+B132062</f>
        <v>44427.909572815537</v>
      </c>
      <c r="G132062">
        <f t="shared" si="2063"/>
        <v>4</v>
      </c>
    </row>
    <row r="132063" spans="1:7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 t="str">
        <f>VLOOKUP(C132063,Подписчики!A:D,2,FALSE)</f>
        <v>UTC+0</v>
      </c>
      <c r="F132063" s="2">
        <f>VLOOKUP(C132063,Подписчики!A:D,4,FALSE)/24+B132063</f>
        <v>44427.827048543688</v>
      </c>
      <c r="G132063">
        <f t="shared" si="2063"/>
        <v>4</v>
      </c>
    </row>
    <row r="132064" spans="1:7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 t="str">
        <f>VLOOKUP(C132064,Подписчики!A:D,2,FALSE)</f>
        <v>UTC+0</v>
      </c>
      <c r="F132064" s="2">
        <f>VLOOKUP(C132064,Подписчики!A:D,4,FALSE)/24+B132064</f>
        <v>44427.830284789641</v>
      </c>
      <c r="G132064">
        <f t="shared" si="2063"/>
        <v>4</v>
      </c>
    </row>
    <row r="132065" spans="1:7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 t="str">
        <f>VLOOKUP(C132065,Подписчики!A:D,2,FALSE)</f>
        <v>UTC+0</v>
      </c>
      <c r="F132065" s="2">
        <f>VLOOKUP(C132065,Подписчики!A:D,4,FALSE)/24+B132065</f>
        <v>44427.830284789641</v>
      </c>
      <c r="G132065">
        <f t="shared" si="2063"/>
        <v>4</v>
      </c>
    </row>
    <row r="132066" spans="1:7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 t="str">
        <f>VLOOKUP(C132066,Подписчики!A:D,2,FALSE)</f>
        <v>UTC+3</v>
      </c>
      <c r="F132066" s="2">
        <f>VLOOKUP(C132066,Подписчики!A:D,4,FALSE)/24+B132066</f>
        <v>44427.956498381878</v>
      </c>
      <c r="G132066">
        <f t="shared" si="2063"/>
        <v>4</v>
      </c>
    </row>
    <row r="132067" spans="1:7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 t="str">
        <f>VLOOKUP(C132067,Подписчики!A:D,2,FALSE)</f>
        <v>UTC+2</v>
      </c>
      <c r="F132067" s="2">
        <f>VLOOKUP(C132067,Подписчики!A:D,4,FALSE)/24+B132067</f>
        <v>44427.916045307444</v>
      </c>
      <c r="G132067">
        <f t="shared" si="2063"/>
        <v>4</v>
      </c>
    </row>
    <row r="132068" spans="1:7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 t="str">
        <f>VLOOKUP(C132068,Подписчики!A:D,2,FALSE)</f>
        <v>UTC+2</v>
      </c>
      <c r="F132068" s="2">
        <f>VLOOKUP(C132068,Подписчики!A:D,4,FALSE)/24+B132068</f>
        <v>44427.916045307444</v>
      </c>
      <c r="G132068">
        <f t="shared" si="2063"/>
        <v>4</v>
      </c>
    </row>
    <row r="132069" spans="1:7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 t="str">
        <f>VLOOKUP(C132069,Подписчики!A:D,2,FALSE)</f>
        <v>UTC+3</v>
      </c>
      <c r="F132069" s="2">
        <f>VLOOKUP(C132069,Подписчики!A:D,4,FALSE)/24+B132069</f>
        <v>44427.958116504851</v>
      </c>
      <c r="G132069">
        <f t="shared" si="2063"/>
        <v>4</v>
      </c>
    </row>
    <row r="132070" spans="1:7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 t="str">
        <f>VLOOKUP(C132070,Подписчики!A:D,2,FALSE)</f>
        <v>UTC+1</v>
      </c>
      <c r="F132070" s="2">
        <f>VLOOKUP(C132070,Подписчики!A:D,4,FALSE)/24+B132070</f>
        <v>44427.875592233009</v>
      </c>
      <c r="G132070">
        <f t="shared" si="2063"/>
        <v>4</v>
      </c>
    </row>
    <row r="132071" spans="1:7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 t="str">
        <f>VLOOKUP(C132071,Подписчики!A:D,2,FALSE)</f>
        <v>UTC+1</v>
      </c>
      <c r="F132071" s="2">
        <f>VLOOKUP(C132071,Подписчики!A:D,4,FALSE)/24+B132071</f>
        <v>44427.875592233009</v>
      </c>
      <c r="G132071">
        <f t="shared" si="2063"/>
        <v>4</v>
      </c>
    </row>
    <row r="132072" spans="1:7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 t="str">
        <f>VLOOKUP(C132072,Подписчики!A:D,2,FALSE)</f>
        <v>UTC+2</v>
      </c>
      <c r="F132072" s="2">
        <f>VLOOKUP(C132072,Подписчики!A:D,4,FALSE)/24+B132072</f>
        <v>44427.917663430424</v>
      </c>
      <c r="G132072">
        <f t="shared" si="2063"/>
        <v>4</v>
      </c>
    </row>
    <row r="132073" spans="1:7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 t="str">
        <f>VLOOKUP(C132073,Подписчики!A:D,2,FALSE)</f>
        <v>UTC+2</v>
      </c>
      <c r="F132073" s="2">
        <f>VLOOKUP(C132073,Подписчики!A:D,4,FALSE)/24+B132073</f>
        <v>44427.917663430424</v>
      </c>
      <c r="G132073">
        <f t="shared" si="2063"/>
        <v>4</v>
      </c>
    </row>
    <row r="132074" spans="1:7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 t="str">
        <f>VLOOKUP(C132074,Подписчики!A:D,2,FALSE)</f>
        <v>UTC+3</v>
      </c>
      <c r="F132074" s="2">
        <f>VLOOKUP(C132074,Подписчики!A:D,4,FALSE)/24+B132074</f>
        <v>44427.959734627831</v>
      </c>
      <c r="G132074">
        <f t="shared" si="2063"/>
        <v>4</v>
      </c>
    </row>
    <row r="132075" spans="1:7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 t="str">
        <f>VLOOKUP(C132075,Подписчики!A:D,2,FALSE)</f>
        <v>UTC+1</v>
      </c>
      <c r="F132075" s="2">
        <f>VLOOKUP(C132075,Подписчики!A:D,4,FALSE)/24+B132075</f>
        <v>44427.87721035599</v>
      </c>
      <c r="G132075">
        <f t="shared" si="2063"/>
        <v>4</v>
      </c>
    </row>
    <row r="132076" spans="1:7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 t="str">
        <f>VLOOKUP(C132076,Подписчики!A:D,2,FALSE)</f>
        <v>UTC+1</v>
      </c>
      <c r="F132076" s="2">
        <f>VLOOKUP(C132076,Подписчики!A:D,4,FALSE)/24+B132076</f>
        <v>44427.880446601943</v>
      </c>
      <c r="G132076">
        <f t="shared" si="2063"/>
        <v>4</v>
      </c>
    </row>
    <row r="132077" spans="1:7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 t="str">
        <f>VLOOKUP(C132077,Подписчики!A:D,2,FALSE)</f>
        <v>UTC+2</v>
      </c>
      <c r="F132077" s="2">
        <f>VLOOKUP(C132077,Подписчики!A:D,4,FALSE)/24+B132077</f>
        <v>44427.92251779935</v>
      </c>
      <c r="G132077">
        <f t="shared" si="2063"/>
        <v>4</v>
      </c>
    </row>
    <row r="132078" spans="1:7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 t="str">
        <f>VLOOKUP(C132078,Подписчики!A:D,2,FALSE)</f>
        <v>UTC+1</v>
      </c>
      <c r="F132078" s="2">
        <f>VLOOKUP(C132078,Подписчики!A:D,4,FALSE)/24+B132078</f>
        <v>44427.882064724916</v>
      </c>
      <c r="G132078">
        <f t="shared" si="2063"/>
        <v>4</v>
      </c>
    </row>
    <row r="132079" spans="1:7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 t="str">
        <f>VLOOKUP(C132079,Подписчики!A:D,2,FALSE)</f>
        <v>UTC+1</v>
      </c>
      <c r="F132079" s="2">
        <f>VLOOKUP(C132079,Подписчики!A:D,4,FALSE)/24+B132079</f>
        <v>44427.882064724916</v>
      </c>
      <c r="G132079">
        <f t="shared" si="2063"/>
        <v>4</v>
      </c>
    </row>
    <row r="132080" spans="1:7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 t="str">
        <f>VLOOKUP(C132080,Подписчики!A:D,2,FALSE)</f>
        <v>UTC+3</v>
      </c>
      <c r="F132080" s="2">
        <f>VLOOKUP(C132080,Подписчики!A:D,4,FALSE)/24+B132080</f>
        <v>44427.966207119738</v>
      </c>
      <c r="G132080">
        <f t="shared" si="2063"/>
        <v>4</v>
      </c>
    </row>
    <row r="132081" spans="1:7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 t="str">
        <f>VLOOKUP(C132081,Подписчики!A:D,2,FALSE)</f>
        <v>UTC+3</v>
      </c>
      <c r="F132081" s="2">
        <f>VLOOKUP(C132081,Подписчики!A:D,4,FALSE)/24+B132081</f>
        <v>44427.966207119738</v>
      </c>
      <c r="G132081">
        <f t="shared" si="2063"/>
        <v>4</v>
      </c>
    </row>
    <row r="132082" spans="1:7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 t="str">
        <f>VLOOKUP(C132082,Подписчики!A:D,2,FALSE)</f>
        <v>UTC+3</v>
      </c>
      <c r="F132082" s="2">
        <f>VLOOKUP(C132082,Подписчики!A:D,4,FALSE)/24+B132082</f>
        <v>44427.966207119738</v>
      </c>
      <c r="G132082">
        <f t="shared" si="2063"/>
        <v>4</v>
      </c>
    </row>
    <row r="132083" spans="1:7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 t="str">
        <f>VLOOKUP(C132083,Подписчики!A:D,2,FALSE)</f>
        <v>UTC+0</v>
      </c>
      <c r="F132083" s="2">
        <f>VLOOKUP(C132083,Подписчики!A:D,4,FALSE)/24+B132083</f>
        <v>44427.843229773462</v>
      </c>
      <c r="G132083">
        <f t="shared" si="2063"/>
        <v>4</v>
      </c>
    </row>
    <row r="132084" spans="1:7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 t="str">
        <f>VLOOKUP(C132084,Подписчики!A:D,2,FALSE)</f>
        <v>UTC+1</v>
      </c>
      <c r="F132084" s="2">
        <f>VLOOKUP(C132084,Подписчики!A:D,4,FALSE)/24+B132084</f>
        <v>44427.885300970876</v>
      </c>
      <c r="G132084">
        <f t="shared" si="2063"/>
        <v>4</v>
      </c>
    </row>
    <row r="132085" spans="1:7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 t="str">
        <f>VLOOKUP(C132085,Подписчики!A:D,2,FALSE)</f>
        <v>UTC+2</v>
      </c>
      <c r="F132085" s="2">
        <f>VLOOKUP(C132085,Подписчики!A:D,4,FALSE)/24+B132085</f>
        <v>44427.927372168284</v>
      </c>
      <c r="G132085">
        <f t="shared" si="2063"/>
        <v>4</v>
      </c>
    </row>
    <row r="132086" spans="1:7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 t="str">
        <f>VLOOKUP(C132086,Подписчики!A:D,2,FALSE)</f>
        <v>UTC+0</v>
      </c>
      <c r="F132086" s="2">
        <f>VLOOKUP(C132086,Подписчики!A:D,4,FALSE)/24+B132086</f>
        <v>44427.844847896442</v>
      </c>
      <c r="G132086">
        <f t="shared" si="2063"/>
        <v>4</v>
      </c>
    </row>
    <row r="132087" spans="1:7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 t="str">
        <f>VLOOKUP(C132087,Подписчики!A:D,2,FALSE)</f>
        <v>UTC+0</v>
      </c>
      <c r="F132087" s="2">
        <f>VLOOKUP(C132087,Подписчики!A:D,4,FALSE)/24+B132087</f>
        <v>44427.844847896442</v>
      </c>
      <c r="G132087">
        <f t="shared" si="2063"/>
        <v>4</v>
      </c>
    </row>
    <row r="132088" spans="1:7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 t="str">
        <f>VLOOKUP(C132088,Подписчики!A:D,2,FALSE)</f>
        <v>UTC+1</v>
      </c>
      <c r="F132088" s="2">
        <f>VLOOKUP(C132088,Подписчики!A:D,4,FALSE)/24+B132088</f>
        <v>44427.886919093849</v>
      </c>
      <c r="G132088">
        <f t="shared" si="2063"/>
        <v>4</v>
      </c>
    </row>
    <row r="132089" spans="1:7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 t="str">
        <f>VLOOKUP(C132089,Подписчики!A:D,2,FALSE)</f>
        <v>UTC-5</v>
      </c>
      <c r="F132089" s="2">
        <f>VLOOKUP(C132089,Подписчики!A:D,4,FALSE)/24+B132089</f>
        <v>44427.637000000002</v>
      </c>
      <c r="G132089">
        <f t="shared" si="2063"/>
        <v>4</v>
      </c>
    </row>
    <row r="132090" spans="1:7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 t="str">
        <f>VLOOKUP(C132090,Подписчики!A:D,2,FALSE)</f>
        <v>UTC+0</v>
      </c>
      <c r="F132090" s="2">
        <f>VLOOKUP(C132090,Подписчики!A:D,4,FALSE)/24+B132090</f>
        <v>44427.846466019415</v>
      </c>
      <c r="G132090">
        <f t="shared" si="2063"/>
        <v>4</v>
      </c>
    </row>
    <row r="132091" spans="1:7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 t="str">
        <f>VLOOKUP(C132091,Подписчики!A:D,2,FALSE)</f>
        <v>UTC+0</v>
      </c>
      <c r="F132091" s="2">
        <f>VLOOKUP(C132091,Подписчики!A:D,4,FALSE)/24+B132091</f>
        <v>44427.846466019415</v>
      </c>
      <c r="G132091">
        <f t="shared" si="2063"/>
        <v>4</v>
      </c>
    </row>
    <row r="132092" spans="1:7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 t="str">
        <f>VLOOKUP(C132092,Подписчики!A:D,2,FALSE)</f>
        <v>UTC+1</v>
      </c>
      <c r="F132092" s="2">
        <f>VLOOKUP(C132092,Подписчики!A:D,4,FALSE)/24+B132092</f>
        <v>44427.88853721683</v>
      </c>
      <c r="G132092">
        <f t="shared" si="2063"/>
        <v>4</v>
      </c>
    </row>
    <row r="132093" spans="1:7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 t="str">
        <f>VLOOKUP(C132093,Подписчики!A:D,2,FALSE)</f>
        <v>UTC+2</v>
      </c>
      <c r="F132093" s="2">
        <f>VLOOKUP(C132093,Подписчики!A:D,4,FALSE)/24+B132093</f>
        <v>44427.932226537218</v>
      </c>
      <c r="G132093">
        <f t="shared" si="2063"/>
        <v>4</v>
      </c>
    </row>
    <row r="132094" spans="1:7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 t="str">
        <f>VLOOKUP(C132094,Подписчики!A:D,2,FALSE)</f>
        <v>UTC+2</v>
      </c>
      <c r="F132094" s="2">
        <f>VLOOKUP(C132094,Подписчики!A:D,4,FALSE)/24+B132094</f>
        <v>44427.932226537218</v>
      </c>
      <c r="G132094">
        <f t="shared" si="2063"/>
        <v>4</v>
      </c>
    </row>
    <row r="132095" spans="1:7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 t="str">
        <f>VLOOKUP(C132095,Подписчики!A:D,2,FALSE)</f>
        <v>UTC-4</v>
      </c>
      <c r="F132095" s="2">
        <f>VLOOKUP(C132095,Подписчики!A:D,4,FALSE)/24+B132095</f>
        <v>44427.683035598704</v>
      </c>
      <c r="G132095">
        <f t="shared" si="2063"/>
        <v>4</v>
      </c>
    </row>
    <row r="132096" spans="1:7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 t="str">
        <f>VLOOKUP(C132096,Подписчики!A:D,2,FALSE)</f>
        <v>UTC+2</v>
      </c>
      <c r="F132096" s="2">
        <f>VLOOKUP(C132096,Подписчики!A:D,4,FALSE)/24+B132096</f>
        <v>44427.933844660198</v>
      </c>
      <c r="G132096">
        <f t="shared" si="2063"/>
        <v>4</v>
      </c>
    </row>
    <row r="132097" spans="1:7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 t="str">
        <f>VLOOKUP(C132097,Подписчики!A:D,2,FALSE)</f>
        <v>UTC+1</v>
      </c>
      <c r="F132097" s="2">
        <f>VLOOKUP(C132097,Подписчики!A:D,4,FALSE)/24+B132097</f>
        <v>44427.895009708736</v>
      </c>
      <c r="G132097">
        <f t="shared" si="2063"/>
        <v>4</v>
      </c>
    </row>
    <row r="132098" spans="1:7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 t="str">
        <f>VLOOKUP(C132098,Подписчики!A:D,2,FALSE)</f>
        <v>UTC+1</v>
      </c>
      <c r="F132098" s="2">
        <f>VLOOKUP(C132098,Подписчики!A:D,4,FALSE)/24+B132098</f>
        <v>44427.895009708736</v>
      </c>
      <c r="G132098">
        <f t="shared" si="2063"/>
        <v>4</v>
      </c>
    </row>
    <row r="132099" spans="1:7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 t="str">
        <f>VLOOKUP(C132099,Подписчики!A:D,2,FALSE)</f>
        <v>UTC+2</v>
      </c>
      <c r="F132099" s="2">
        <f>VLOOKUP(C132099,Подписчики!A:D,4,FALSE)/24+B132099</f>
        <v>44427.937080906151</v>
      </c>
      <c r="G132099">
        <f t="shared" ref="G132099:G132162" si="2064">WEEKDAY(F132099,2)</f>
        <v>4</v>
      </c>
    </row>
    <row r="132100" spans="1:7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 t="str">
        <f>VLOOKUP(C132100,Подписчики!A:D,2,FALSE)</f>
        <v>UTC+1</v>
      </c>
      <c r="F132100" s="2">
        <f>VLOOKUP(C132100,Подписчики!A:D,4,FALSE)/24+B132100</f>
        <v>44427.896627831717</v>
      </c>
      <c r="G132100">
        <f t="shared" si="2064"/>
        <v>4</v>
      </c>
    </row>
    <row r="132101" spans="1:7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 t="str">
        <f>VLOOKUP(C132101,Подписчики!A:D,2,FALSE)</f>
        <v>UTC+1</v>
      </c>
      <c r="F132101" s="2">
        <f>VLOOKUP(C132101,Подписчики!A:D,4,FALSE)/24+B132101</f>
        <v>44427.896627831717</v>
      </c>
      <c r="G132101">
        <f t="shared" si="2064"/>
        <v>4</v>
      </c>
    </row>
    <row r="132102" spans="1:7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 t="str">
        <f>VLOOKUP(C132102,Подписчики!A:D,2,FALSE)</f>
        <v>UTC+1</v>
      </c>
      <c r="F132102" s="2">
        <f>VLOOKUP(C132102,Подписчики!A:D,4,FALSE)/24+B132102</f>
        <v>44427.89824595469</v>
      </c>
      <c r="G132102">
        <f t="shared" si="2064"/>
        <v>4</v>
      </c>
    </row>
    <row r="132103" spans="1:7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 t="str">
        <f>VLOOKUP(C132103,Подписчики!A:D,2,FALSE)</f>
        <v>UTC+1</v>
      </c>
      <c r="F132103" s="2">
        <f>VLOOKUP(C132103,Подписчики!A:D,4,FALSE)/24+B132103</f>
        <v>44427.89824595469</v>
      </c>
      <c r="G132103">
        <f t="shared" si="2064"/>
        <v>4</v>
      </c>
    </row>
    <row r="132104" spans="1:7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 t="str">
        <f>VLOOKUP(C132104,Подписчики!A:D,2,FALSE)</f>
        <v>UTC+1</v>
      </c>
      <c r="F132104" s="2">
        <f>VLOOKUP(C132104,Подписчики!A:D,4,FALSE)/24+B132104</f>
        <v>44427.89986407767</v>
      </c>
      <c r="G132104">
        <f t="shared" si="2064"/>
        <v>4</v>
      </c>
    </row>
    <row r="132105" spans="1:7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 t="str">
        <f>VLOOKUP(C132105,Подписчики!A:D,2,FALSE)</f>
        <v>UTC+1</v>
      </c>
      <c r="F132105" s="2">
        <f>VLOOKUP(C132105,Подписчики!A:D,4,FALSE)/24+B132105</f>
        <v>44427.89986407767</v>
      </c>
      <c r="G132105">
        <f t="shared" si="2064"/>
        <v>4</v>
      </c>
    </row>
    <row r="132106" spans="1:7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 t="str">
        <f>VLOOKUP(C132106,Подписчики!A:D,2,FALSE)</f>
        <v>UTC+2</v>
      </c>
      <c r="F132106" s="2">
        <f>VLOOKUP(C132106,Подписчики!A:D,4,FALSE)/24+B132106</f>
        <v>44427.941935275077</v>
      </c>
      <c r="G132106">
        <f t="shared" si="2064"/>
        <v>4</v>
      </c>
    </row>
    <row r="132107" spans="1:7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 t="str">
        <f>VLOOKUP(C132107,Подписчики!A:D,2,FALSE)</f>
        <v>UTC+1</v>
      </c>
      <c r="F132107" s="2">
        <f>VLOOKUP(C132107,Подписчики!A:D,4,FALSE)/24+B132107</f>
        <v>44427.90148220065</v>
      </c>
      <c r="G132107">
        <f t="shared" si="2064"/>
        <v>4</v>
      </c>
    </row>
    <row r="132108" spans="1:7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 t="str">
        <f>VLOOKUP(C132108,Подписчики!A:D,2,FALSE)</f>
        <v>UTC+2</v>
      </c>
      <c r="F132108" s="2">
        <f>VLOOKUP(C132108,Подписчики!A:D,4,FALSE)/24+B132108</f>
        <v>44427.943553398058</v>
      </c>
      <c r="G132108">
        <f t="shared" si="2064"/>
        <v>4</v>
      </c>
    </row>
    <row r="132109" spans="1:7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 t="str">
        <f>VLOOKUP(C132109,Подписчики!A:D,2,FALSE)</f>
        <v>UTC+0</v>
      </c>
      <c r="F132109" s="2">
        <f>VLOOKUP(C132109,Подписчики!A:D,4,FALSE)/24+B132109</f>
        <v>44427.862647249189</v>
      </c>
      <c r="G132109">
        <f t="shared" si="2064"/>
        <v>4</v>
      </c>
    </row>
    <row r="132110" spans="1:7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 t="str">
        <f>VLOOKUP(C132110,Подписчики!A:D,2,FALSE)</f>
        <v>UTC+2</v>
      </c>
      <c r="F132110" s="2">
        <f>VLOOKUP(C132110,Подписчики!A:D,4,FALSE)/24+B132110</f>
        <v>44427.946789644011</v>
      </c>
      <c r="G132110">
        <f t="shared" si="2064"/>
        <v>4</v>
      </c>
    </row>
    <row r="132111" spans="1:7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 t="str">
        <f>VLOOKUP(C132111,Подписчики!A:D,2,FALSE)</f>
        <v>UTC+2</v>
      </c>
      <c r="F132111" s="2">
        <f>VLOOKUP(C132111,Подписчики!A:D,4,FALSE)/24+B132111</f>
        <v>44427.946789644011</v>
      </c>
      <c r="G132111">
        <f t="shared" si="2064"/>
        <v>4</v>
      </c>
    </row>
    <row r="132112" spans="1:7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 t="str">
        <f>VLOOKUP(C132112,Подписчики!A:D,2,FALSE)</f>
        <v>UTC+2</v>
      </c>
      <c r="F132112" s="2">
        <f>VLOOKUP(C132112,Подписчики!A:D,4,FALSE)/24+B132112</f>
        <v>44427.948407766991</v>
      </c>
      <c r="G132112">
        <f t="shared" si="2064"/>
        <v>4</v>
      </c>
    </row>
    <row r="132113" spans="1:7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 t="str">
        <f>VLOOKUP(C132113,Подписчики!A:D,2,FALSE)</f>
        <v>UTC+4</v>
      </c>
      <c r="F132113" s="2">
        <f>VLOOKUP(C132113,Подписчики!A:D,4,FALSE)/24+B132113</f>
        <v>44428.032550161814</v>
      </c>
      <c r="G132113">
        <f t="shared" si="2064"/>
        <v>5</v>
      </c>
    </row>
    <row r="132114" spans="1:7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 t="str">
        <f>VLOOKUP(C132114,Подписчики!A:D,2,FALSE)</f>
        <v>UTC+4</v>
      </c>
      <c r="F132114" s="2">
        <f>VLOOKUP(C132114,Подписчики!A:D,4,FALSE)/24+B132114</f>
        <v>44428.034168284787</v>
      </c>
      <c r="G132114">
        <f t="shared" si="2064"/>
        <v>5</v>
      </c>
    </row>
    <row r="132115" spans="1:7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 t="str">
        <f>VLOOKUP(C132115,Подписчики!A:D,2,FALSE)</f>
        <v>UTC+1</v>
      </c>
      <c r="F132115" s="2">
        <f>VLOOKUP(C132115,Подписчики!A:D,4,FALSE)/24+B132115</f>
        <v>44427.909572815537</v>
      </c>
      <c r="G132115">
        <f t="shared" si="2064"/>
        <v>4</v>
      </c>
    </row>
    <row r="132116" spans="1:7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 t="str">
        <f>VLOOKUP(C132116,Подписчики!A:D,2,FALSE)</f>
        <v>UTC+2</v>
      </c>
      <c r="F132116" s="2">
        <f>VLOOKUP(C132116,Подписчики!A:D,4,FALSE)/24+B132116</f>
        <v>44427.951644012945</v>
      </c>
      <c r="G132116">
        <f t="shared" si="2064"/>
        <v>4</v>
      </c>
    </row>
    <row r="132117" spans="1:7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 t="str">
        <f>VLOOKUP(C132117,Подписчики!A:D,2,FALSE)</f>
        <v>UTC+1</v>
      </c>
      <c r="F132117" s="2">
        <f>VLOOKUP(C132117,Подписчики!A:D,4,FALSE)/24+B132117</f>
        <v>44427.91119093851</v>
      </c>
      <c r="G132117">
        <f t="shared" si="2064"/>
        <v>4</v>
      </c>
    </row>
    <row r="132118" spans="1:7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 t="str">
        <f>VLOOKUP(C132118,Подписчики!A:D,2,FALSE)</f>
        <v>UTC-2</v>
      </c>
      <c r="F132118" s="2">
        <f>VLOOKUP(C132118,Подписчики!A:D,4,FALSE)/24+B132118</f>
        <v>44427.786595469253</v>
      </c>
      <c r="G132118">
        <f t="shared" si="2064"/>
        <v>4</v>
      </c>
    </row>
    <row r="132119" spans="1:7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 t="str">
        <f>VLOOKUP(C132119,Подписчики!A:D,2,FALSE)</f>
        <v>UTC+1</v>
      </c>
      <c r="F132119" s="2">
        <f>VLOOKUP(C132119,Подписчики!A:D,4,FALSE)/24+B132119</f>
        <v>44427.91280906149</v>
      </c>
      <c r="G132119">
        <f t="shared" si="2064"/>
        <v>4</v>
      </c>
    </row>
    <row r="132120" spans="1:7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 t="str">
        <f>VLOOKUP(C132120,Подписчики!A:D,2,FALSE)</f>
        <v>UTC+3</v>
      </c>
      <c r="F132120" s="2">
        <f>VLOOKUP(C132120,Подписчики!A:D,4,FALSE)/24+B132120</f>
        <v>44427.996951456313</v>
      </c>
      <c r="G132120">
        <f t="shared" si="2064"/>
        <v>4</v>
      </c>
    </row>
    <row r="132121" spans="1:7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 t="str">
        <f>VLOOKUP(C132121,Подписчики!A:D,2,FALSE)</f>
        <v>UTC+0</v>
      </c>
      <c r="F132121" s="2">
        <f>VLOOKUP(C132121,Подписчики!A:D,4,FALSE)/24+B132121</f>
        <v>44427.872355987056</v>
      </c>
      <c r="G132121">
        <f t="shared" si="2064"/>
        <v>4</v>
      </c>
    </row>
    <row r="132122" spans="1:7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 t="str">
        <f>VLOOKUP(C132122,Подписчики!A:D,2,FALSE)</f>
        <v>UTC+0</v>
      </c>
      <c r="F132122" s="2">
        <f>VLOOKUP(C132122,Подписчики!A:D,4,FALSE)/24+B132122</f>
        <v>44427.872355987056</v>
      </c>
      <c r="G132122">
        <f t="shared" si="2064"/>
        <v>4</v>
      </c>
    </row>
    <row r="132123" spans="1:7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 t="str">
        <f>VLOOKUP(C132123,Подписчики!A:D,2,FALSE)</f>
        <v>UTC+0</v>
      </c>
      <c r="F132123" s="2">
        <f>VLOOKUP(C132123,Подписчики!A:D,4,FALSE)/24+B132123</f>
        <v>44427.872355987056</v>
      </c>
      <c r="G132123">
        <f t="shared" si="2064"/>
        <v>4</v>
      </c>
    </row>
    <row r="132124" spans="1:7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 t="str">
        <f>VLOOKUP(C132124,Подписчики!A:D,2,FALSE)</f>
        <v>UTC+1</v>
      </c>
      <c r="F132124" s="2">
        <f>VLOOKUP(C132124,Подписчики!A:D,4,FALSE)/24+B132124</f>
        <v>44427.914427184463</v>
      </c>
      <c r="G132124">
        <f t="shared" si="2064"/>
        <v>4</v>
      </c>
    </row>
    <row r="132125" spans="1:7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 t="str">
        <f>VLOOKUP(C132125,Подписчики!A:D,2,FALSE)</f>
        <v>UTC+0</v>
      </c>
      <c r="F132125" s="2">
        <f>VLOOKUP(C132125,Подписчики!A:D,4,FALSE)/24+B132125</f>
        <v>44427.873974110029</v>
      </c>
      <c r="G132125">
        <f t="shared" si="2064"/>
        <v>4</v>
      </c>
    </row>
    <row r="132126" spans="1:7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 t="str">
        <f>VLOOKUP(C132126,Подписчики!A:D,2,FALSE)</f>
        <v>UTC+0</v>
      </c>
      <c r="F132126" s="2">
        <f>VLOOKUP(C132126,Подписчики!A:D,4,FALSE)/24+B132126</f>
        <v>44427.873974110029</v>
      </c>
      <c r="G132126">
        <f t="shared" si="2064"/>
        <v>4</v>
      </c>
    </row>
    <row r="132127" spans="1:7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 t="str">
        <f>VLOOKUP(C132127,Подписчики!A:D,2,FALSE)</f>
        <v>UTC+1</v>
      </c>
      <c r="F132127" s="2">
        <f>VLOOKUP(C132127,Подписчики!A:D,4,FALSE)/24+B132127</f>
        <v>44427.916045307444</v>
      </c>
      <c r="G132127">
        <f t="shared" si="2064"/>
        <v>4</v>
      </c>
    </row>
    <row r="132128" spans="1:7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 t="str">
        <f>VLOOKUP(C132128,Подписчики!A:D,2,FALSE)</f>
        <v>UTC+3</v>
      </c>
      <c r="F132128" s="2">
        <f>VLOOKUP(C132128,Подписчики!A:D,4,FALSE)/24+B132128</f>
        <v>44428.000187702266</v>
      </c>
      <c r="G132128">
        <f t="shared" si="2064"/>
        <v>5</v>
      </c>
    </row>
    <row r="132129" spans="1:7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 t="str">
        <f>VLOOKUP(C132129,Подписчики!A:D,2,FALSE)</f>
        <v>UTC+1</v>
      </c>
      <c r="F132129" s="2">
        <f>VLOOKUP(C132129,Подписчики!A:D,4,FALSE)/24+B132129</f>
        <v>44427.917663430424</v>
      </c>
      <c r="G132129">
        <f t="shared" si="2064"/>
        <v>4</v>
      </c>
    </row>
    <row r="132130" spans="1:7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 t="str">
        <f>VLOOKUP(C132130,Подписчики!A:D,2,FALSE)</f>
        <v>UTC+1</v>
      </c>
      <c r="F132130" s="2">
        <f>VLOOKUP(C132130,Подписчики!A:D,4,FALSE)/24+B132130</f>
        <v>44427.920899676377</v>
      </c>
      <c r="G132130">
        <f t="shared" si="2064"/>
        <v>4</v>
      </c>
    </row>
    <row r="132131" spans="1:7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 t="str">
        <f>VLOOKUP(C132131,Подписчики!A:D,2,FALSE)</f>
        <v>UTC+2</v>
      </c>
      <c r="F132131" s="2">
        <f>VLOOKUP(C132131,Подписчики!A:D,4,FALSE)/24+B132131</f>
        <v>44427.962970873785</v>
      </c>
      <c r="G132131">
        <f t="shared" si="2064"/>
        <v>4</v>
      </c>
    </row>
    <row r="132132" spans="1:7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 t="str">
        <f>VLOOKUP(C132132,Подписчики!A:D,2,FALSE)</f>
        <v>UTC+2</v>
      </c>
      <c r="F132132" s="2">
        <f>VLOOKUP(C132132,Подписчики!A:D,4,FALSE)/24+B132132</f>
        <v>44427.962970873785</v>
      </c>
      <c r="G132132">
        <f t="shared" si="2064"/>
        <v>4</v>
      </c>
    </row>
    <row r="132133" spans="1:7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 t="str">
        <f>VLOOKUP(C132133,Подписчики!A:D,2,FALSE)</f>
        <v>UTC+1</v>
      </c>
      <c r="F132133" s="2">
        <f>VLOOKUP(C132133,Подписчики!A:D,4,FALSE)/24+B132133</f>
        <v>44427.924135922331</v>
      </c>
      <c r="G132133">
        <f t="shared" si="2064"/>
        <v>4</v>
      </c>
    </row>
    <row r="132134" spans="1:7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 t="str">
        <f>VLOOKUP(C132134,Подписчики!A:D,2,FALSE)</f>
        <v>UTC+1</v>
      </c>
      <c r="F132134" s="2">
        <f>VLOOKUP(C132134,Подписчики!A:D,4,FALSE)/24+B132134</f>
        <v>44427.924135922331</v>
      </c>
      <c r="G132134">
        <f t="shared" si="2064"/>
        <v>4</v>
      </c>
    </row>
    <row r="132135" spans="1:7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 t="str">
        <f>VLOOKUP(C132135,Подписчики!A:D,2,FALSE)</f>
        <v>UTC+3</v>
      </c>
      <c r="F132135" s="2">
        <f>VLOOKUP(C132135,Подписчики!A:D,4,FALSE)/24+B132135</f>
        <v>44428.008999999998</v>
      </c>
      <c r="G132135">
        <f t="shared" si="2064"/>
        <v>5</v>
      </c>
    </row>
    <row r="132136" spans="1:7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 t="str">
        <f>VLOOKUP(C132136,Подписчики!A:D,2,FALSE)</f>
        <v>UTC+2</v>
      </c>
      <c r="F132136" s="2">
        <f>VLOOKUP(C132136,Подписчики!A:D,4,FALSE)/24+B132136</f>
        <v>44427.967825242718</v>
      </c>
      <c r="G132136">
        <f t="shared" si="2064"/>
        <v>4</v>
      </c>
    </row>
    <row r="132137" spans="1:7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 t="str">
        <f>VLOOKUP(C132137,Подписчики!A:D,2,FALSE)</f>
        <v>UTC+1</v>
      </c>
      <c r="F132137" s="2">
        <f>VLOOKUP(C132137,Подписчики!A:D,4,FALSE)/24+B132137</f>
        <v>44427.927372168284</v>
      </c>
      <c r="G132137">
        <f t="shared" si="2064"/>
        <v>4</v>
      </c>
    </row>
    <row r="132138" spans="1:7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 t="str">
        <f>VLOOKUP(C132138,Подписчики!A:D,2,FALSE)</f>
        <v>UTC+1</v>
      </c>
      <c r="F132138" s="2">
        <f>VLOOKUP(C132138,Подписчики!A:D,4,FALSE)/24+B132138</f>
        <v>44427.927372168284</v>
      </c>
      <c r="G132138">
        <f t="shared" si="2064"/>
        <v>4</v>
      </c>
    </row>
    <row r="132139" spans="1:7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 t="str">
        <f>VLOOKUP(C132139,Подписчики!A:D,2,FALSE)</f>
        <v>UTC+1</v>
      </c>
      <c r="F132139" s="2">
        <f>VLOOKUP(C132139,Подписчики!A:D,4,FALSE)/24+B132139</f>
        <v>44427.927372168284</v>
      </c>
      <c r="G132139">
        <f t="shared" si="2064"/>
        <v>4</v>
      </c>
    </row>
    <row r="132140" spans="1:7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 t="str">
        <f>VLOOKUP(C132140,Подписчики!A:D,2,FALSE)</f>
        <v>UTC+2</v>
      </c>
      <c r="F132140" s="2">
        <f>VLOOKUP(C132140,Подписчики!A:D,4,FALSE)/24+B132140</f>
        <v>44427.969443365699</v>
      </c>
      <c r="G132140">
        <f t="shared" si="2064"/>
        <v>4</v>
      </c>
    </row>
    <row r="132141" spans="1:7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 t="str">
        <f>VLOOKUP(C132141,Подписчики!A:D,2,FALSE)</f>
        <v>UTC+0</v>
      </c>
      <c r="F132141" s="2">
        <f>VLOOKUP(C132141,Подписчики!A:D,4,FALSE)/24+B132141</f>
        <v>44427.886919093849</v>
      </c>
      <c r="G132141">
        <f t="shared" si="2064"/>
        <v>4</v>
      </c>
    </row>
    <row r="132142" spans="1:7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 t="str">
        <f>VLOOKUP(C132142,Подписчики!A:D,2,FALSE)</f>
        <v>UTC+1</v>
      </c>
      <c r="F132142" s="2">
        <f>VLOOKUP(C132142,Подписчики!A:D,4,FALSE)/24+B132142</f>
        <v>44427.928990291264</v>
      </c>
      <c r="G132142">
        <f t="shared" si="2064"/>
        <v>4</v>
      </c>
    </row>
    <row r="132143" spans="1:7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 t="str">
        <f>VLOOKUP(C132143,Подписчики!A:D,2,FALSE)</f>
        <v>UTC+2</v>
      </c>
      <c r="F132143" s="2">
        <f>VLOOKUP(C132143,Подписчики!A:D,4,FALSE)/24+B132143</f>
        <v>44427.971061488672</v>
      </c>
      <c r="G132143">
        <f t="shared" si="2064"/>
        <v>4</v>
      </c>
    </row>
    <row r="132144" spans="1:7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 t="str">
        <f>VLOOKUP(C132144,Подписчики!A:D,2,FALSE)</f>
        <v>UTC+0</v>
      </c>
      <c r="F132144" s="2">
        <f>VLOOKUP(C132144,Подписчики!A:D,4,FALSE)/24+B132144</f>
        <v>44427.88853721683</v>
      </c>
      <c r="G132144">
        <f t="shared" si="2064"/>
        <v>4</v>
      </c>
    </row>
    <row r="132145" spans="1:7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 t="str">
        <f>VLOOKUP(C132145,Подписчики!A:D,2,FALSE)</f>
        <v>UTC+0</v>
      </c>
      <c r="F132145" s="2">
        <f>VLOOKUP(C132145,Подписчики!A:D,4,FALSE)/24+B132145</f>
        <v>44427.890155339803</v>
      </c>
      <c r="G132145">
        <f t="shared" si="2064"/>
        <v>4</v>
      </c>
    </row>
    <row r="132146" spans="1:7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 t="str">
        <f>VLOOKUP(C132146,Подписчики!A:D,2,FALSE)</f>
        <v>UTC+1</v>
      </c>
      <c r="F132146" s="2">
        <f>VLOOKUP(C132146,Подписчики!A:D,4,FALSE)/24+B132146</f>
        <v>44427.932226537218</v>
      </c>
      <c r="G132146">
        <f t="shared" si="2064"/>
        <v>4</v>
      </c>
    </row>
    <row r="132147" spans="1:7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 t="str">
        <f>VLOOKUP(C132147,Подписчики!A:D,2,FALSE)</f>
        <v>UTC+0</v>
      </c>
      <c r="F132147" s="2">
        <f>VLOOKUP(C132147,Подписчики!A:D,4,FALSE)/24+B132147</f>
        <v>44427.891773462783</v>
      </c>
      <c r="G132147">
        <f t="shared" si="2064"/>
        <v>4</v>
      </c>
    </row>
    <row r="132148" spans="1:7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 t="str">
        <f>VLOOKUP(C132148,Подписчики!A:D,2,FALSE)</f>
        <v>UTC-3</v>
      </c>
      <c r="F132148" s="2">
        <f>VLOOKUP(C132148,Подписчики!A:D,4,FALSE)/24+B132148</f>
        <v>44427.767177993526</v>
      </c>
      <c r="G132148">
        <f t="shared" si="2064"/>
        <v>4</v>
      </c>
    </row>
    <row r="132149" spans="1:7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 t="str">
        <f>VLOOKUP(C132149,Подписчики!A:D,2,FALSE)</f>
        <v>UTC+2</v>
      </c>
      <c r="F132149" s="2">
        <f>VLOOKUP(C132149,Подписчики!A:D,4,FALSE)/24+B132149</f>
        <v>44427.975915857605</v>
      </c>
      <c r="G132149">
        <f t="shared" si="2064"/>
        <v>4</v>
      </c>
    </row>
    <row r="132150" spans="1:7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 t="str">
        <f>VLOOKUP(C132150,Подписчики!A:D,2,FALSE)</f>
        <v>UTC+0</v>
      </c>
      <c r="F132150" s="2">
        <f>VLOOKUP(C132150,Подписчики!A:D,4,FALSE)/24+B132150</f>
        <v>44427.893391585763</v>
      </c>
      <c r="G132150">
        <f t="shared" si="2064"/>
        <v>4</v>
      </c>
    </row>
    <row r="132151" spans="1:7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 t="str">
        <f>VLOOKUP(C132151,Подписчики!A:D,2,FALSE)</f>
        <v>UTC+2</v>
      </c>
      <c r="F132151" s="2">
        <f>VLOOKUP(C132151,Подписчики!A:D,4,FALSE)/24+B132151</f>
        <v>44427.977533980586</v>
      </c>
      <c r="G132151">
        <f t="shared" si="2064"/>
        <v>4</v>
      </c>
    </row>
    <row r="132152" spans="1:7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 t="str">
        <f>VLOOKUP(C132152,Подписчики!A:D,2,FALSE)</f>
        <v>UTC+1</v>
      </c>
      <c r="F132152" s="2">
        <f>VLOOKUP(C132152,Подписчики!A:D,4,FALSE)/24+B132152</f>
        <v>44427.937080906151</v>
      </c>
      <c r="G132152">
        <f t="shared" si="2064"/>
        <v>4</v>
      </c>
    </row>
    <row r="132153" spans="1:7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 t="str">
        <f>VLOOKUP(C132153,Подписчики!A:D,2,FALSE)</f>
        <v>UTC+1</v>
      </c>
      <c r="F132153" s="2">
        <f>VLOOKUP(C132153,Подписчики!A:D,4,FALSE)/24+B132153</f>
        <v>44427.937080906151</v>
      </c>
      <c r="G132153">
        <f t="shared" si="2064"/>
        <v>4</v>
      </c>
    </row>
    <row r="132154" spans="1:7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 t="str">
        <f>VLOOKUP(C132154,Подписчики!A:D,2,FALSE)</f>
        <v>UTC+1</v>
      </c>
      <c r="F132154" s="2">
        <f>VLOOKUP(C132154,Подписчики!A:D,4,FALSE)/24+B132154</f>
        <v>44427.938699029124</v>
      </c>
      <c r="G132154">
        <f t="shared" si="2064"/>
        <v>4</v>
      </c>
    </row>
    <row r="132155" spans="1:7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 t="str">
        <f>VLOOKUP(C132155,Подписчики!A:D,2,FALSE)</f>
        <v>UTC+6</v>
      </c>
      <c r="F132155" s="2">
        <f>VLOOKUP(C132155,Подписчики!A:D,4,FALSE)/24+B132155</f>
        <v>44428.147436893203</v>
      </c>
      <c r="G132155">
        <f t="shared" si="2064"/>
        <v>5</v>
      </c>
    </row>
    <row r="132156" spans="1:7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 t="str">
        <f>VLOOKUP(C132156,Подписчики!A:D,2,FALSE)</f>
        <v>UTC+0</v>
      </c>
      <c r="F132156" s="2">
        <f>VLOOKUP(C132156,Подписчики!A:D,4,FALSE)/24+B132156</f>
        <v>44427.89986407767</v>
      </c>
      <c r="G132156">
        <f t="shared" si="2064"/>
        <v>4</v>
      </c>
    </row>
    <row r="132157" spans="1:7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 t="str">
        <f>VLOOKUP(C132157,Подписчики!A:D,2,FALSE)</f>
        <v>UTC+0</v>
      </c>
      <c r="F132157" s="2">
        <f>VLOOKUP(C132157,Подписчики!A:D,4,FALSE)/24+B132157</f>
        <v>44427.90148220065</v>
      </c>
      <c r="G132157">
        <f t="shared" si="2064"/>
        <v>4</v>
      </c>
    </row>
    <row r="132158" spans="1:7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 t="str">
        <f>VLOOKUP(C132158,Подписчики!A:D,2,FALSE)</f>
        <v>UTC+0</v>
      </c>
      <c r="F132158" s="2">
        <f>VLOOKUP(C132158,Подписчики!A:D,4,FALSE)/24+B132158</f>
        <v>44427.903100323623</v>
      </c>
      <c r="G132158">
        <f t="shared" si="2064"/>
        <v>4</v>
      </c>
    </row>
    <row r="132159" spans="1:7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 t="str">
        <f>VLOOKUP(C132159,Подписчики!A:D,2,FALSE)</f>
        <v>UTC+1</v>
      </c>
      <c r="F132159" s="2">
        <f>VLOOKUP(C132159,Подписчики!A:D,4,FALSE)/24+B132159</f>
        <v>44427.945171521038</v>
      </c>
      <c r="G132159">
        <f t="shared" si="2064"/>
        <v>4</v>
      </c>
    </row>
    <row r="132160" spans="1:7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 t="str">
        <f>VLOOKUP(C132160,Подписчики!A:D,2,FALSE)</f>
        <v>UTC+0</v>
      </c>
      <c r="F132160" s="2">
        <f>VLOOKUP(C132160,Подписчики!A:D,4,FALSE)/24+B132160</f>
        <v>44427.904718446604</v>
      </c>
      <c r="G132160">
        <f t="shared" si="2064"/>
        <v>4</v>
      </c>
    </row>
    <row r="132161" spans="1:7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 t="str">
        <f>VLOOKUP(C132161,Подписчики!A:D,2,FALSE)</f>
        <v>UTC-6</v>
      </c>
      <c r="F132161" s="2">
        <f>VLOOKUP(C132161,Подписчики!A:D,4,FALSE)/24+B132161</f>
        <v>44427.65552750809</v>
      </c>
      <c r="G132161">
        <f t="shared" si="2064"/>
        <v>4</v>
      </c>
    </row>
    <row r="132162" spans="1:7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 t="str">
        <f>VLOOKUP(C132162,Подписчики!A:D,2,FALSE)</f>
        <v>UTC+0</v>
      </c>
      <c r="F132162" s="2">
        <f>VLOOKUP(C132162,Подписчики!A:D,4,FALSE)/24+B132162</f>
        <v>44427.906336569577</v>
      </c>
      <c r="G132162">
        <f t="shared" si="2064"/>
        <v>4</v>
      </c>
    </row>
    <row r="132163" spans="1:7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 t="str">
        <f>VLOOKUP(C132163,Подписчики!A:D,2,FALSE)</f>
        <v>UTC-4</v>
      </c>
      <c r="F132163" s="2">
        <f>VLOOKUP(C132163,Подписчики!A:D,4,FALSE)/24+B132163</f>
        <v>44427.739669902912</v>
      </c>
      <c r="G132163">
        <f t="shared" ref="G132163:G132226" si="2065">WEEKDAY(F132163,2)</f>
        <v>4</v>
      </c>
    </row>
    <row r="132164" spans="1:7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 t="str">
        <f>VLOOKUP(C132164,Подписчики!A:D,2,FALSE)</f>
        <v>UTC+0</v>
      </c>
      <c r="F132164" s="2">
        <f>VLOOKUP(C132164,Подписчики!A:D,4,FALSE)/24+B132164</f>
        <v>44427.907954692557</v>
      </c>
      <c r="G132164">
        <f t="shared" si="2065"/>
        <v>4</v>
      </c>
    </row>
    <row r="132165" spans="1:7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 t="str">
        <f>VLOOKUP(C132165,Подписчики!A:D,2,FALSE)</f>
        <v>UTC+2</v>
      </c>
      <c r="F132165" s="2">
        <f>VLOOKUP(C132165,Подписчики!A:D,4,FALSE)/24+B132165</f>
        <v>44427.993715210359</v>
      </c>
      <c r="G132165">
        <f t="shared" si="2065"/>
        <v>4</v>
      </c>
    </row>
    <row r="132166" spans="1:7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 t="str">
        <f>VLOOKUP(C132166,Подписчики!A:D,2,FALSE)</f>
        <v>UTC-6</v>
      </c>
      <c r="F132166" s="2">
        <f>VLOOKUP(C132166,Подписчики!A:D,4,FALSE)/24+B132166</f>
        <v>44427.660381877024</v>
      </c>
      <c r="G132166">
        <f t="shared" si="2065"/>
        <v>4</v>
      </c>
    </row>
    <row r="132167" spans="1:7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 t="str">
        <f>VLOOKUP(C132167,Подписчики!A:D,2,FALSE)</f>
        <v>UTC+2</v>
      </c>
      <c r="F132167" s="2">
        <f>VLOOKUP(C132167,Подписчики!A:D,4,FALSE)/24+B132167</f>
        <v>44427.993715210359</v>
      </c>
      <c r="G132167">
        <f t="shared" si="2065"/>
        <v>4</v>
      </c>
    </row>
    <row r="132168" spans="1:7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 t="str">
        <f>VLOOKUP(C132168,Подписчики!A:D,2,FALSE)</f>
        <v>UTC+1</v>
      </c>
      <c r="F132168" s="2">
        <f>VLOOKUP(C132168,Подписчики!A:D,4,FALSE)/24+B132168</f>
        <v>44427.953262135925</v>
      </c>
      <c r="G132168">
        <f t="shared" si="2065"/>
        <v>4</v>
      </c>
    </row>
    <row r="132169" spans="1:7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 t="str">
        <f>VLOOKUP(C132169,Подписчики!A:D,2,FALSE)</f>
        <v>UTC+1</v>
      </c>
      <c r="F132169" s="2">
        <f>VLOOKUP(C132169,Подписчики!A:D,4,FALSE)/24+B132169</f>
        <v>44427.953262135925</v>
      </c>
      <c r="G132169">
        <f t="shared" si="2065"/>
        <v>4</v>
      </c>
    </row>
    <row r="132170" spans="1:7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 t="str">
        <f>VLOOKUP(C132170,Подписчики!A:D,2,FALSE)</f>
        <v>UTC+2</v>
      </c>
      <c r="F132170" s="2">
        <f>VLOOKUP(C132170,Подписчики!A:D,4,FALSE)/24+B132170</f>
        <v>44427.996951456313</v>
      </c>
      <c r="G132170">
        <f t="shared" si="2065"/>
        <v>4</v>
      </c>
    </row>
    <row r="132171" spans="1:7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 t="str">
        <f>VLOOKUP(C132171,Подписчики!A:D,2,FALSE)</f>
        <v>UTC+2</v>
      </c>
      <c r="F132171" s="2">
        <f>VLOOKUP(C132171,Подписчики!A:D,4,FALSE)/24+B132171</f>
        <v>44427.998569579286</v>
      </c>
      <c r="G132171">
        <f t="shared" si="2065"/>
        <v>4</v>
      </c>
    </row>
    <row r="132172" spans="1:7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 t="str">
        <f>VLOOKUP(C132172,Подписчики!A:D,2,FALSE)</f>
        <v>UTC+0</v>
      </c>
      <c r="F132172" s="2">
        <f>VLOOKUP(C132172,Подписчики!A:D,4,FALSE)/24+B132172</f>
        <v>44427.916045307444</v>
      </c>
      <c r="G132172">
        <f t="shared" si="2065"/>
        <v>4</v>
      </c>
    </row>
    <row r="132173" spans="1:7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 t="str">
        <f>VLOOKUP(C132173,Подписчики!A:D,2,FALSE)</f>
        <v>UTC+1</v>
      </c>
      <c r="F132173" s="2">
        <f>VLOOKUP(C132173,Подписчики!A:D,4,FALSE)/24+B132173</f>
        <v>44427.958116504851</v>
      </c>
      <c r="G132173">
        <f t="shared" si="2065"/>
        <v>4</v>
      </c>
    </row>
    <row r="132174" spans="1:7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 t="str">
        <f>VLOOKUP(C132174,Подписчики!A:D,2,FALSE)</f>
        <v>UTC+3</v>
      </c>
      <c r="F132174" s="2">
        <f>VLOOKUP(C132174,Подписчики!A:D,4,FALSE)/24+B132174</f>
        <v>44428.042258899673</v>
      </c>
      <c r="G132174">
        <f t="shared" si="2065"/>
        <v>5</v>
      </c>
    </row>
    <row r="132175" spans="1:7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 t="str">
        <f>VLOOKUP(C132175,Подписчики!A:D,2,FALSE)</f>
        <v>UTC+1</v>
      </c>
      <c r="F132175" s="2">
        <f>VLOOKUP(C132175,Подписчики!A:D,4,FALSE)/24+B132175</f>
        <v>44427.959734627831</v>
      </c>
      <c r="G132175">
        <f t="shared" si="2065"/>
        <v>4</v>
      </c>
    </row>
    <row r="132176" spans="1:7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 t="str">
        <f>VLOOKUP(C132176,Подписчики!A:D,2,FALSE)</f>
        <v>UTC+2</v>
      </c>
      <c r="F132176" s="2">
        <f>VLOOKUP(C132176,Подписчики!A:D,4,FALSE)/24+B132176</f>
        <v>44428.001805825246</v>
      </c>
      <c r="G132176">
        <f t="shared" si="2065"/>
        <v>5</v>
      </c>
    </row>
    <row r="132177" spans="1:7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 t="str">
        <f>VLOOKUP(C132177,Подписчики!A:D,2,FALSE)</f>
        <v>UTC+3</v>
      </c>
      <c r="F132177" s="2">
        <f>VLOOKUP(C132177,Подписчики!A:D,4,FALSE)/24+B132177</f>
        <v>44428.043877022654</v>
      </c>
      <c r="G132177">
        <f t="shared" si="2065"/>
        <v>5</v>
      </c>
    </row>
    <row r="132178" spans="1:7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 t="str">
        <f>VLOOKUP(C132178,Подписчики!A:D,2,FALSE)</f>
        <v>UTC+1</v>
      </c>
      <c r="F132178" s="2">
        <f>VLOOKUP(C132178,Подписчики!A:D,4,FALSE)/24+B132178</f>
        <v>44427.961352750812</v>
      </c>
      <c r="G132178">
        <f t="shared" si="2065"/>
        <v>4</v>
      </c>
    </row>
    <row r="132179" spans="1:7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 t="str">
        <f>VLOOKUP(C132179,Подписчики!A:D,2,FALSE)</f>
        <v>UTC+1</v>
      </c>
      <c r="F132179" s="2">
        <f>VLOOKUP(C132179,Подписчики!A:D,4,FALSE)/24+B132179</f>
        <v>44427.961352750812</v>
      </c>
      <c r="G132179">
        <f t="shared" si="2065"/>
        <v>4</v>
      </c>
    </row>
    <row r="132180" spans="1:7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 t="str">
        <f>VLOOKUP(C132180,Подписчики!A:D,2,FALSE)</f>
        <v>UTC+2</v>
      </c>
      <c r="F132180" s="2">
        <f>VLOOKUP(C132180,Подписчики!A:D,4,FALSE)/24+B132180</f>
        <v>44428.003423948219</v>
      </c>
      <c r="G132180">
        <f t="shared" si="2065"/>
        <v>5</v>
      </c>
    </row>
    <row r="132181" spans="1:7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 t="str">
        <f>VLOOKUP(C132181,Подписчики!A:D,2,FALSE)</f>
        <v>UTC+0</v>
      </c>
      <c r="F132181" s="2">
        <f>VLOOKUP(C132181,Подписчики!A:D,4,FALSE)/24+B132181</f>
        <v>44427.921000000002</v>
      </c>
      <c r="G132181">
        <f t="shared" si="2065"/>
        <v>4</v>
      </c>
    </row>
    <row r="132182" spans="1:7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 t="str">
        <f>VLOOKUP(C132182,Подписчики!A:D,2,FALSE)</f>
        <v>UTC-8</v>
      </c>
      <c r="F132182" s="2">
        <f>VLOOKUP(C132182,Подписчики!A:D,4,FALSE)/24+B132182</f>
        <v>44427.589184466022</v>
      </c>
      <c r="G132182">
        <f t="shared" si="2065"/>
        <v>4</v>
      </c>
    </row>
    <row r="132183" spans="1:7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 t="str">
        <f>VLOOKUP(C132183,Подписчики!A:D,2,FALSE)</f>
        <v>UTC+3</v>
      </c>
      <c r="F132183" s="2">
        <f>VLOOKUP(C132183,Подписчики!A:D,4,FALSE)/24+B132183</f>
        <v>44428.048731391587</v>
      </c>
      <c r="G132183">
        <f t="shared" si="2065"/>
        <v>5</v>
      </c>
    </row>
    <row r="132184" spans="1:7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 t="str">
        <f>VLOOKUP(C132184,Подписчики!A:D,2,FALSE)</f>
        <v>UTC+0</v>
      </c>
      <c r="F132184" s="2">
        <f>VLOOKUP(C132184,Подписчики!A:D,4,FALSE)/24+B132184</f>
        <v>44427.925754045311</v>
      </c>
      <c r="G132184">
        <f t="shared" si="2065"/>
        <v>4</v>
      </c>
    </row>
    <row r="132185" spans="1:7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 t="str">
        <f>VLOOKUP(C132185,Подписчики!A:D,2,FALSE)</f>
        <v>UTC+0</v>
      </c>
      <c r="F132185" s="2">
        <f>VLOOKUP(C132185,Подписчики!A:D,4,FALSE)/24+B132185</f>
        <v>44427.925754045311</v>
      </c>
      <c r="G132185">
        <f t="shared" si="2065"/>
        <v>4</v>
      </c>
    </row>
    <row r="132186" spans="1:7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 t="str">
        <f>VLOOKUP(C132186,Подписчики!A:D,2,FALSE)</f>
        <v>UTC+1</v>
      </c>
      <c r="F132186" s="2">
        <f>VLOOKUP(C132186,Подписчики!A:D,4,FALSE)/24+B132186</f>
        <v>44427.967825242718</v>
      </c>
      <c r="G132186">
        <f t="shared" si="2065"/>
        <v>4</v>
      </c>
    </row>
    <row r="132187" spans="1:7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 t="str">
        <f>VLOOKUP(C132187,Подписчики!A:D,2,FALSE)</f>
        <v>UTC+3</v>
      </c>
      <c r="F132187" s="2">
        <f>VLOOKUP(C132187,Подписчики!A:D,4,FALSE)/24+B132187</f>
        <v>44428.051967637541</v>
      </c>
      <c r="G132187">
        <f t="shared" si="2065"/>
        <v>5</v>
      </c>
    </row>
    <row r="132188" spans="1:7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 t="str">
        <f>VLOOKUP(C132188,Подписчики!A:D,2,FALSE)</f>
        <v>UTC+0</v>
      </c>
      <c r="F132188" s="2">
        <f>VLOOKUP(C132188,Подписчики!A:D,4,FALSE)/24+B132188</f>
        <v>44427.927372168284</v>
      </c>
      <c r="G132188">
        <f t="shared" si="2065"/>
        <v>4</v>
      </c>
    </row>
    <row r="132189" spans="1:7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 t="str">
        <f>VLOOKUP(C132189,Подписчики!A:D,2,FALSE)</f>
        <v>UTC+2</v>
      </c>
      <c r="F132189" s="2">
        <f>VLOOKUP(C132189,Подписчики!A:D,4,FALSE)/24+B132189</f>
        <v>44428.011514563106</v>
      </c>
      <c r="G132189">
        <f t="shared" si="2065"/>
        <v>5</v>
      </c>
    </row>
    <row r="132190" spans="1:7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 t="str">
        <f>VLOOKUP(C132190,Подписчики!A:D,2,FALSE)</f>
        <v>UTC+0</v>
      </c>
      <c r="F132190" s="2">
        <f>VLOOKUP(C132190,Подписчики!A:D,4,FALSE)/24+B132190</f>
        <v>44427.928990291264</v>
      </c>
      <c r="G132190">
        <f t="shared" si="2065"/>
        <v>4</v>
      </c>
    </row>
    <row r="132191" spans="1:7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 t="str">
        <f>VLOOKUP(C132191,Подписчики!A:D,2,FALSE)</f>
        <v>UTC+1</v>
      </c>
      <c r="F132191" s="2">
        <f>VLOOKUP(C132191,Подписчики!A:D,4,FALSE)/24+B132191</f>
        <v>44427.971061488672</v>
      </c>
      <c r="G132191">
        <f t="shared" si="2065"/>
        <v>4</v>
      </c>
    </row>
    <row r="132192" spans="1:7" x14ac:dyDescent="0.25">
      <c r="A132192">
        <v>398810</v>
      </c>
      <c r="B132192" s="2">
        <v>44427.93</v>
      </c>
      <c r="C132192">
        <v>47869</v>
      </c>
      <c r="D132192">
        <v>153893</v>
      </c>
      <c r="E132192" t="str">
        <f>VLOOKUP(C132192,Подписчики!A:D,2,FALSE)</f>
        <v>UTC+3</v>
      </c>
      <c r="F132192" s="2">
        <f>VLOOKUP(C132192,Подписчики!A:D,4,FALSE)/24+B132192</f>
        <v>44428.055</v>
      </c>
      <c r="G132192">
        <f t="shared" si="2065"/>
        <v>5</v>
      </c>
    </row>
    <row r="132193" spans="1:7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 t="str">
        <f>VLOOKUP(C132193,Подписчики!A:D,2,FALSE)</f>
        <v>UTC+1</v>
      </c>
      <c r="F132193" s="2">
        <f>VLOOKUP(C132193,Подписчики!A:D,4,FALSE)/24+B132193</f>
        <v>44427.974297734625</v>
      </c>
      <c r="G132193">
        <f t="shared" si="2065"/>
        <v>4</v>
      </c>
    </row>
    <row r="132194" spans="1:7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 t="str">
        <f>VLOOKUP(C132194,Подписчики!A:D,2,FALSE)</f>
        <v>UTC+2</v>
      </c>
      <c r="F132194" s="2">
        <f>VLOOKUP(C132194,Подписчики!A:D,4,FALSE)/24+B132194</f>
        <v>44428.01636893204</v>
      </c>
      <c r="G132194">
        <f t="shared" si="2065"/>
        <v>5</v>
      </c>
    </row>
    <row r="132195" spans="1:7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 t="str">
        <f>VLOOKUP(C132195,Подписчики!A:D,2,FALSE)</f>
        <v>UTC+1</v>
      </c>
      <c r="F132195" s="2">
        <f>VLOOKUP(C132195,Подписчики!A:D,4,FALSE)/24+B132195</f>
        <v>44427.975915857605</v>
      </c>
      <c r="G132195">
        <f t="shared" si="2065"/>
        <v>4</v>
      </c>
    </row>
    <row r="132196" spans="1:7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 t="str">
        <f>VLOOKUP(C132196,Подписчики!A:D,2,FALSE)</f>
        <v>UTC+2</v>
      </c>
      <c r="F132196" s="2">
        <f>VLOOKUP(C132196,Подписчики!A:D,4,FALSE)/24+B132196</f>
        <v>44428.017987055013</v>
      </c>
      <c r="G132196">
        <f t="shared" si="2065"/>
        <v>5</v>
      </c>
    </row>
    <row r="132197" spans="1:7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 t="str">
        <f>VLOOKUP(C132197,Подписчики!A:D,2,FALSE)</f>
        <v>UTC+3</v>
      </c>
      <c r="F132197" s="2">
        <f>VLOOKUP(C132197,Подписчики!A:D,4,FALSE)/24+B132197</f>
        <v>44428.060058252428</v>
      </c>
      <c r="G132197">
        <f t="shared" si="2065"/>
        <v>5</v>
      </c>
    </row>
    <row r="132198" spans="1:7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 t="str">
        <f>VLOOKUP(C132198,Подписчики!A:D,2,FALSE)</f>
        <v>UTC+0</v>
      </c>
      <c r="F132198" s="2">
        <f>VLOOKUP(C132198,Подписчики!A:D,4,FALSE)/24+B132198</f>
        <v>44427.935462783171</v>
      </c>
      <c r="G132198">
        <f t="shared" si="2065"/>
        <v>4</v>
      </c>
    </row>
    <row r="132199" spans="1:7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 t="str">
        <f>VLOOKUP(C132199,Подписчики!A:D,2,FALSE)</f>
        <v>UTC+0</v>
      </c>
      <c r="F132199" s="2">
        <f>VLOOKUP(C132199,Подписчики!A:D,4,FALSE)/24+B132199</f>
        <v>44427.935462783171</v>
      </c>
      <c r="G132199">
        <f t="shared" si="2065"/>
        <v>4</v>
      </c>
    </row>
    <row r="132200" spans="1:7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 t="str">
        <f>VLOOKUP(C132200,Подписчики!A:D,2,FALSE)</f>
        <v>UTC+2</v>
      </c>
      <c r="F132200" s="2">
        <f>VLOOKUP(C132200,Подписчики!A:D,4,FALSE)/24+B132200</f>
        <v>44428.019605177993</v>
      </c>
      <c r="G132200">
        <f t="shared" si="2065"/>
        <v>5</v>
      </c>
    </row>
    <row r="132201" spans="1:7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 t="str">
        <f>VLOOKUP(C132201,Подписчики!A:D,2,FALSE)</f>
        <v>UTC+0</v>
      </c>
      <c r="F132201" s="2">
        <f>VLOOKUP(C132201,Подписчики!A:D,4,FALSE)/24+B132201</f>
        <v>44427.937080906151</v>
      </c>
      <c r="G132201">
        <f t="shared" si="2065"/>
        <v>4</v>
      </c>
    </row>
    <row r="132202" spans="1:7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 t="str">
        <f>VLOOKUP(C132202,Подписчики!A:D,2,FALSE)</f>
        <v>UTC-5</v>
      </c>
      <c r="F132202" s="2">
        <f>VLOOKUP(C132202,Подписчики!A:D,4,FALSE)/24+B132202</f>
        <v>44427.731579288025</v>
      </c>
      <c r="G132202">
        <f t="shared" si="2065"/>
        <v>4</v>
      </c>
    </row>
    <row r="132203" spans="1:7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 t="str">
        <f>VLOOKUP(C132203,Подписчики!A:D,2,FALSE)</f>
        <v>UTC+3</v>
      </c>
      <c r="F132203" s="2">
        <f>VLOOKUP(C132203,Подписчики!A:D,4,FALSE)/24+B132203</f>
        <v>44428.064912621361</v>
      </c>
      <c r="G132203">
        <f t="shared" si="2065"/>
        <v>5</v>
      </c>
    </row>
    <row r="132204" spans="1:7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 t="str">
        <f>VLOOKUP(C132204,Подписчики!A:D,2,FALSE)</f>
        <v>UTC+2</v>
      </c>
      <c r="F132204" s="2">
        <f>VLOOKUP(C132204,Подписчики!A:D,4,FALSE)/24+B132204</f>
        <v>44428.02769579288</v>
      </c>
      <c r="G132204">
        <f t="shared" si="2065"/>
        <v>5</v>
      </c>
    </row>
    <row r="132205" spans="1:7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 t="str">
        <f>VLOOKUP(C132205,Подписчики!A:D,2,FALSE)</f>
        <v>UTC+1</v>
      </c>
      <c r="F132205" s="2">
        <f>VLOOKUP(C132205,Подписчики!A:D,4,FALSE)/24+B132205</f>
        <v>44427.988860841426</v>
      </c>
      <c r="G132205">
        <f t="shared" si="2065"/>
        <v>4</v>
      </c>
    </row>
    <row r="132206" spans="1:7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 t="str">
        <f>VLOOKUP(C132206,Подписчики!A:D,2,FALSE)</f>
        <v>UTC+2</v>
      </c>
      <c r="F132206" s="2">
        <f>VLOOKUP(C132206,Подписчики!A:D,4,FALSE)/24+B132206</f>
        <v>44428.030932038833</v>
      </c>
      <c r="G132206">
        <f t="shared" si="2065"/>
        <v>5</v>
      </c>
    </row>
    <row r="132207" spans="1:7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 t="str">
        <f>VLOOKUP(C132207,Подписчики!A:D,2,FALSE)</f>
        <v>UTC+5</v>
      </c>
      <c r="F132207" s="2">
        <f>VLOOKUP(C132207,Подписчики!A:D,4,FALSE)/24+B132207</f>
        <v>44428.156999999999</v>
      </c>
      <c r="G132207">
        <f t="shared" si="2065"/>
        <v>5</v>
      </c>
    </row>
    <row r="132208" spans="1:7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 t="str">
        <f>VLOOKUP(C132208,Подписчики!A:D,2,FALSE)</f>
        <v>UTC+1</v>
      </c>
      <c r="F132208" s="2">
        <f>VLOOKUP(C132208,Подписчики!A:D,4,FALSE)/24+B132208</f>
        <v>44427.993715210359</v>
      </c>
      <c r="G132208">
        <f t="shared" si="2065"/>
        <v>4</v>
      </c>
    </row>
    <row r="132209" spans="1:7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 t="str">
        <f>VLOOKUP(C132209,Подписчики!A:D,2,FALSE)</f>
        <v>UTC+0</v>
      </c>
      <c r="F132209" s="2">
        <f>VLOOKUP(C132209,Подписчики!A:D,4,FALSE)/24+B132209</f>
        <v>44427.954880258898</v>
      </c>
      <c r="G132209">
        <f t="shared" si="2065"/>
        <v>4</v>
      </c>
    </row>
    <row r="132210" spans="1:7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 t="str">
        <f>VLOOKUP(C132210,Подписчики!A:D,2,FALSE)</f>
        <v>UTC+0</v>
      </c>
      <c r="F132210" s="2">
        <f>VLOOKUP(C132210,Подписчики!A:D,4,FALSE)/24+B132210</f>
        <v>44427.954880258898</v>
      </c>
      <c r="G132210">
        <f t="shared" si="2065"/>
        <v>4</v>
      </c>
    </row>
    <row r="132211" spans="1:7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 t="str">
        <f>VLOOKUP(C132211,Подписчики!A:D,2,FALSE)</f>
        <v>UTC+3</v>
      </c>
      <c r="F132211" s="2">
        <f>VLOOKUP(C132211,Подписчики!A:D,4,FALSE)/24+B132211</f>
        <v>44428.08</v>
      </c>
      <c r="G132211">
        <f t="shared" si="2065"/>
        <v>5</v>
      </c>
    </row>
    <row r="132212" spans="1:7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 t="str">
        <f>VLOOKUP(C132212,Подписчики!A:D,2,FALSE)</f>
        <v>UTC-3</v>
      </c>
      <c r="F132212" s="2">
        <f>VLOOKUP(C132212,Подписчики!A:D,4,FALSE)/24+B132212</f>
        <v>44427.830284789641</v>
      </c>
      <c r="G132212">
        <f t="shared" si="2065"/>
        <v>4</v>
      </c>
    </row>
    <row r="132213" spans="1:7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 t="str">
        <f>VLOOKUP(C132213,Подписчики!A:D,2,FALSE)</f>
        <v>UTC+1</v>
      </c>
      <c r="F132213" s="2">
        <f>VLOOKUP(C132213,Подписчики!A:D,4,FALSE)/24+B132213</f>
        <v>44428</v>
      </c>
      <c r="G132213">
        <f t="shared" si="2065"/>
        <v>5</v>
      </c>
    </row>
    <row r="132214" spans="1:7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 t="str">
        <f>VLOOKUP(C132214,Подписчики!A:D,2,FALSE)</f>
        <v>UTC+2</v>
      </c>
      <c r="F132214" s="2">
        <f>VLOOKUP(C132214,Подписчики!A:D,4,FALSE)/24+B132214</f>
        <v>44428.043877022654</v>
      </c>
      <c r="G132214">
        <f t="shared" si="2065"/>
        <v>5</v>
      </c>
    </row>
    <row r="132215" spans="1:7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 t="str">
        <f>VLOOKUP(C132215,Подписчики!A:D,2,FALSE)</f>
        <v>UTC-4</v>
      </c>
      <c r="F132215" s="2">
        <f>VLOOKUP(C132215,Подписчики!A:D,4,FALSE)/24+B132215</f>
        <v>44427.79468608414</v>
      </c>
      <c r="G132215">
        <f t="shared" si="2065"/>
        <v>4</v>
      </c>
    </row>
    <row r="132216" spans="1:7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 t="str">
        <f>VLOOKUP(C132216,Подписчики!A:D,2,FALSE)</f>
        <v>UTC+1</v>
      </c>
      <c r="F132216" s="2">
        <f>VLOOKUP(C132216,Подписчики!A:D,4,FALSE)/24+B132216</f>
        <v>44428.003423948219</v>
      </c>
      <c r="G132216">
        <f t="shared" si="2065"/>
        <v>5</v>
      </c>
    </row>
    <row r="132217" spans="1:7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 t="str">
        <f>VLOOKUP(C132217,Подписчики!A:D,2,FALSE)</f>
        <v>UTC+1</v>
      </c>
      <c r="F132217" s="2">
        <f>VLOOKUP(C132217,Подписчики!A:D,4,FALSE)/24+B132217</f>
        <v>44428.0050420712</v>
      </c>
      <c r="G132217">
        <f t="shared" si="2065"/>
        <v>5</v>
      </c>
    </row>
    <row r="132218" spans="1:7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 t="str">
        <f>VLOOKUP(C132218,Подписчики!A:D,2,FALSE)</f>
        <v>UTC+1</v>
      </c>
      <c r="F132218" s="2">
        <f>VLOOKUP(C132218,Подписчики!A:D,4,FALSE)/24+B132218</f>
        <v>44428.0050420712</v>
      </c>
      <c r="G132218">
        <f t="shared" si="2065"/>
        <v>5</v>
      </c>
    </row>
    <row r="132219" spans="1:7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 t="str">
        <f>VLOOKUP(C132219,Подписчики!A:D,2,FALSE)</f>
        <v>UTC+1</v>
      </c>
      <c r="F132219" s="2">
        <f>VLOOKUP(C132219,Подписчики!A:D,4,FALSE)/24+B132219</f>
        <v>44428.0050420712</v>
      </c>
      <c r="G132219">
        <f t="shared" si="2065"/>
        <v>5</v>
      </c>
    </row>
    <row r="132220" spans="1:7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 t="str">
        <f>VLOOKUP(C132220,Подписчики!A:D,2,FALSE)</f>
        <v>UTC+0</v>
      </c>
      <c r="F132220" s="2">
        <f>VLOOKUP(C132220,Подписчики!A:D,4,FALSE)/24+B132220</f>
        <v>44427.966207119738</v>
      </c>
      <c r="G132220">
        <f t="shared" si="2065"/>
        <v>4</v>
      </c>
    </row>
    <row r="132221" spans="1:7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 t="str">
        <f>VLOOKUP(C132221,Подписчики!A:D,2,FALSE)</f>
        <v>UTC+2</v>
      </c>
      <c r="F132221" s="2">
        <f>VLOOKUP(C132221,Подписчики!A:D,4,FALSE)/24+B132221</f>
        <v>44428.05034951456</v>
      </c>
      <c r="G132221">
        <f t="shared" si="2065"/>
        <v>5</v>
      </c>
    </row>
    <row r="132222" spans="1:7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 t="str">
        <f>VLOOKUP(C132222,Подписчики!A:D,2,FALSE)</f>
        <v>UTC+1</v>
      </c>
      <c r="F132222" s="2">
        <f>VLOOKUP(C132222,Подписчики!A:D,4,FALSE)/24+B132222</f>
        <v>44428.009896440126</v>
      </c>
      <c r="G132222">
        <f t="shared" si="2065"/>
        <v>5</v>
      </c>
    </row>
    <row r="132223" spans="1:7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 t="str">
        <f>VLOOKUP(C132223,Подписчики!A:D,2,FALSE)</f>
        <v>UTC+0</v>
      </c>
      <c r="F132223" s="2">
        <f>VLOOKUP(C132223,Подписчики!A:D,4,FALSE)/24+B132223</f>
        <v>44427.969443365699</v>
      </c>
      <c r="G132223">
        <f t="shared" si="2065"/>
        <v>4</v>
      </c>
    </row>
    <row r="132224" spans="1:7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 t="str">
        <f>VLOOKUP(C132224,Подписчики!A:D,2,FALSE)</f>
        <v>UTC+1</v>
      </c>
      <c r="F132224" s="2">
        <f>VLOOKUP(C132224,Подписчики!A:D,4,FALSE)/24+B132224</f>
        <v>44428.013132686086</v>
      </c>
      <c r="G132224">
        <f t="shared" si="2065"/>
        <v>5</v>
      </c>
    </row>
    <row r="132225" spans="1:7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 t="str">
        <f>VLOOKUP(C132225,Подписчики!A:D,2,FALSE)</f>
        <v>UTC+1</v>
      </c>
      <c r="F132225" s="2">
        <f>VLOOKUP(C132225,Подписчики!A:D,4,FALSE)/24+B132225</f>
        <v>44428.014750809059</v>
      </c>
      <c r="G132225">
        <f t="shared" si="2065"/>
        <v>5</v>
      </c>
    </row>
    <row r="132226" spans="1:7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 t="str">
        <f>VLOOKUP(C132226,Подписчики!A:D,2,FALSE)</f>
        <v>UTC+1</v>
      </c>
      <c r="F132226" s="2">
        <f>VLOOKUP(C132226,Подписчики!A:D,4,FALSE)/24+B132226</f>
        <v>44428.014750809059</v>
      </c>
      <c r="G132226">
        <f t="shared" si="2065"/>
        <v>5</v>
      </c>
    </row>
    <row r="132227" spans="1:7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 t="str">
        <f>VLOOKUP(C132227,Подписчики!A:D,2,FALSE)</f>
        <v>UTC+1</v>
      </c>
      <c r="F132227" s="2">
        <f>VLOOKUP(C132227,Подписчики!A:D,4,FALSE)/24+B132227</f>
        <v>44428.014750809059</v>
      </c>
      <c r="G132227">
        <f t="shared" ref="G132227:G132290" si="2066">WEEKDAY(F132227,2)</f>
        <v>5</v>
      </c>
    </row>
    <row r="132228" spans="1:7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 t="str">
        <f>VLOOKUP(C132228,Подписчики!A:D,2,FALSE)</f>
        <v>UTC+1</v>
      </c>
      <c r="F132228" s="2">
        <f>VLOOKUP(C132228,Подписчики!A:D,4,FALSE)/24+B132228</f>
        <v>44428.014750809059</v>
      </c>
      <c r="G132228">
        <f t="shared" si="2066"/>
        <v>5</v>
      </c>
    </row>
    <row r="132229" spans="1:7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 t="str">
        <f>VLOOKUP(C132229,Подписчики!A:D,2,FALSE)</f>
        <v>UTC+3</v>
      </c>
      <c r="F132229" s="2">
        <f>VLOOKUP(C132229,Подписчики!A:D,4,FALSE)/24+B132229</f>
        <v>44428.098893203882</v>
      </c>
      <c r="G132229">
        <f t="shared" si="2066"/>
        <v>5</v>
      </c>
    </row>
    <row r="132230" spans="1:7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 t="str">
        <f>VLOOKUP(C132230,Подписчики!A:D,2,FALSE)</f>
        <v>UTC-1</v>
      </c>
      <c r="F132230" s="2">
        <f>VLOOKUP(C132230,Подписчики!A:D,4,FALSE)/24+B132230</f>
        <v>44427.932999999997</v>
      </c>
      <c r="G132230">
        <f t="shared" si="2066"/>
        <v>4</v>
      </c>
    </row>
    <row r="132231" spans="1:7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 t="str">
        <f>VLOOKUP(C132231,Подписчики!A:D,2,FALSE)</f>
        <v>UTC-3</v>
      </c>
      <c r="F132231" s="2">
        <f>VLOOKUP(C132231,Подписчики!A:D,4,FALSE)/24+B132231</f>
        <v>44427.854556634302</v>
      </c>
      <c r="G132231">
        <f t="shared" si="2066"/>
        <v>4</v>
      </c>
    </row>
    <row r="132232" spans="1:7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 t="str">
        <f>VLOOKUP(C132232,Подписчики!A:D,2,FALSE)</f>
        <v>UTC+2</v>
      </c>
      <c r="F132232" s="2">
        <f>VLOOKUP(C132232,Подписчики!A:D,4,FALSE)/24+B132232</f>
        <v>44428.063294498381</v>
      </c>
      <c r="G132232">
        <f t="shared" si="2066"/>
        <v>5</v>
      </c>
    </row>
    <row r="132233" spans="1:7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 t="str">
        <f>VLOOKUP(C132233,Подписчики!A:D,2,FALSE)</f>
        <v>UTC+2</v>
      </c>
      <c r="F132233" s="2">
        <f>VLOOKUP(C132233,Подписчики!A:D,4,FALSE)/24+B132233</f>
        <v>44428.063999999998</v>
      </c>
      <c r="G132233">
        <f t="shared" si="2066"/>
        <v>5</v>
      </c>
    </row>
    <row r="132234" spans="1:7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 t="str">
        <f>VLOOKUP(C132234,Подписчики!A:D,2,FALSE)</f>
        <v>UTC+0</v>
      </c>
      <c r="F132234" s="2">
        <f>VLOOKUP(C132234,Подписчики!A:D,4,FALSE)/24+B132234</f>
        <v>44427.982388349512</v>
      </c>
      <c r="G132234">
        <f t="shared" si="2066"/>
        <v>4</v>
      </c>
    </row>
    <row r="132235" spans="1:7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 t="str">
        <f>VLOOKUP(C132235,Подписчики!A:D,2,FALSE)</f>
        <v>UTC+1</v>
      </c>
      <c r="F132235" s="2">
        <f>VLOOKUP(C132235,Подписчики!A:D,4,FALSE)/24+B132235</f>
        <v>44428.024459546927</v>
      </c>
      <c r="G132235">
        <f t="shared" si="2066"/>
        <v>5</v>
      </c>
    </row>
    <row r="132236" spans="1:7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 t="str">
        <f>VLOOKUP(C132236,Подписчики!A:D,2,FALSE)</f>
        <v>UTC-3</v>
      </c>
      <c r="F132236" s="2">
        <f>VLOOKUP(C132236,Подписчики!A:D,4,FALSE)/24+B132236</f>
        <v>44427.857792880262</v>
      </c>
      <c r="G132236">
        <f t="shared" si="2066"/>
        <v>4</v>
      </c>
    </row>
    <row r="132237" spans="1:7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 t="str">
        <f>VLOOKUP(C132237,Подписчики!A:D,2,FALSE)</f>
        <v>UTC+2</v>
      </c>
      <c r="F132237" s="2">
        <f>VLOOKUP(C132237,Подписчики!A:D,4,FALSE)/24+B132237</f>
        <v>44428.067999999999</v>
      </c>
      <c r="G132237">
        <f t="shared" si="2066"/>
        <v>5</v>
      </c>
    </row>
    <row r="132238" spans="1:7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 t="str">
        <f>VLOOKUP(C132238,Подписчики!A:D,2,FALSE)</f>
        <v>UTC-6</v>
      </c>
      <c r="F132238" s="2">
        <f>VLOOKUP(C132238,Подписчики!A:D,4,FALSE)/24+B132238</f>
        <v>44427.736433656959</v>
      </c>
      <c r="G132238">
        <f t="shared" si="2066"/>
        <v>4</v>
      </c>
    </row>
    <row r="132239" spans="1:7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 t="str">
        <f>VLOOKUP(C132239,Подписчики!A:D,2,FALSE)</f>
        <v>UTC+2</v>
      </c>
      <c r="F132239" s="2">
        <f>VLOOKUP(C132239,Подписчики!A:D,4,FALSE)/24+B132239</f>
        <v>44428.069766990295</v>
      </c>
      <c r="G132239">
        <f t="shared" si="2066"/>
        <v>5</v>
      </c>
    </row>
    <row r="132240" spans="1:7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 t="str">
        <f>VLOOKUP(C132240,Подписчики!A:D,2,FALSE)</f>
        <v>UTC+1</v>
      </c>
      <c r="F132240" s="2">
        <f>VLOOKUP(C132240,Подписчики!A:D,4,FALSE)/24+B132240</f>
        <v>44428.02931391586</v>
      </c>
      <c r="G132240">
        <f t="shared" si="2066"/>
        <v>5</v>
      </c>
    </row>
    <row r="132241" spans="1:7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 t="str">
        <f>VLOOKUP(C132241,Подписчики!A:D,2,FALSE)</f>
        <v>UTC+3</v>
      </c>
      <c r="F132241" s="2">
        <f>VLOOKUP(C132241,Подписчики!A:D,4,FALSE)/24+B132241</f>
        <v>44428.113456310683</v>
      </c>
      <c r="G132241">
        <f t="shared" si="2066"/>
        <v>5</v>
      </c>
    </row>
    <row r="132242" spans="1:7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 t="str">
        <f>VLOOKUP(C132242,Подписчики!A:D,2,FALSE)</f>
        <v>UTC+0</v>
      </c>
      <c r="F132242" s="2">
        <f>VLOOKUP(C132242,Подписчики!A:D,4,FALSE)/24+B132242</f>
        <v>44427.989000000001</v>
      </c>
      <c r="G132242">
        <f t="shared" si="2066"/>
        <v>4</v>
      </c>
    </row>
    <row r="132243" spans="1:7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 t="str">
        <f>VLOOKUP(C132243,Подписчики!A:D,2,FALSE)</f>
        <v>UTC+1</v>
      </c>
      <c r="F132243" s="2">
        <f>VLOOKUP(C132243,Подписчики!A:D,4,FALSE)/24+B132243</f>
        <v>44428.030932038833</v>
      </c>
      <c r="G132243">
        <f t="shared" si="2066"/>
        <v>5</v>
      </c>
    </row>
    <row r="132244" spans="1:7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 t="str">
        <f>VLOOKUP(C132244,Подписчики!A:D,2,FALSE)</f>
        <v>UTC+1</v>
      </c>
      <c r="F132244" s="2">
        <f>VLOOKUP(C132244,Подписчики!A:D,4,FALSE)/24+B132244</f>
        <v>44428.030932038833</v>
      </c>
      <c r="G132244">
        <f t="shared" si="2066"/>
        <v>5</v>
      </c>
    </row>
    <row r="132245" spans="1:7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 t="str">
        <f>VLOOKUP(C132245,Подписчики!A:D,2,FALSE)</f>
        <v>UTC+1</v>
      </c>
      <c r="F132245" s="2">
        <f>VLOOKUP(C132245,Подписчики!A:D,4,FALSE)/24+B132245</f>
        <v>44428.031999999999</v>
      </c>
      <c r="G132245">
        <f t="shared" si="2066"/>
        <v>5</v>
      </c>
    </row>
    <row r="132246" spans="1:7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 t="str">
        <f>VLOOKUP(C132246,Подписчики!A:D,2,FALSE)</f>
        <v>UTC+2</v>
      </c>
      <c r="F132246" s="2">
        <f>VLOOKUP(C132246,Подписчики!A:D,4,FALSE)/24+B132246</f>
        <v>44428.074621359221</v>
      </c>
      <c r="G132246">
        <f t="shared" si="2066"/>
        <v>5</v>
      </c>
    </row>
    <row r="132247" spans="1:7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 t="str">
        <f>VLOOKUP(C132247,Подписчики!A:D,2,FALSE)</f>
        <v>UTC+1</v>
      </c>
      <c r="F132247" s="2">
        <f>VLOOKUP(C132247,Подписчики!A:D,4,FALSE)/24+B132247</f>
        <v>44428.035786407767</v>
      </c>
      <c r="G132247">
        <f t="shared" si="2066"/>
        <v>5</v>
      </c>
    </row>
    <row r="132248" spans="1:7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 t="str">
        <f>VLOOKUP(C132248,Подписчики!A:D,2,FALSE)</f>
        <v>UTC+2</v>
      </c>
      <c r="F132248" s="2">
        <f>VLOOKUP(C132248,Подписчики!A:D,4,FALSE)/24+B132248</f>
        <v>44428.079475728155</v>
      </c>
      <c r="G132248">
        <f t="shared" si="2066"/>
        <v>5</v>
      </c>
    </row>
    <row r="132249" spans="1:7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 t="str">
        <f>VLOOKUP(C132249,Подписчики!A:D,2,FALSE)</f>
        <v>UTC+0</v>
      </c>
      <c r="F132249" s="2">
        <f>VLOOKUP(C132249,Подписчики!A:D,4,FALSE)/24+B132249</f>
        <v>44427.996951456313</v>
      </c>
      <c r="G132249">
        <f t="shared" si="2066"/>
        <v>4</v>
      </c>
    </row>
    <row r="132250" spans="1:7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 t="str">
        <f>VLOOKUP(C132250,Подписчики!A:D,2,FALSE)</f>
        <v>UTC+0</v>
      </c>
      <c r="F132250" s="2">
        <f>VLOOKUP(C132250,Подписчики!A:D,4,FALSE)/24+B132250</f>
        <v>44427.998569579286</v>
      </c>
      <c r="G132250">
        <f t="shared" si="2066"/>
        <v>4</v>
      </c>
    </row>
    <row r="132251" spans="1:7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 t="str">
        <f>VLOOKUP(C132251,Подписчики!A:D,2,FALSE)</f>
        <v>UTC+0</v>
      </c>
      <c r="F132251" s="2">
        <f>VLOOKUP(C132251,Подписчики!A:D,4,FALSE)/24+B132251</f>
        <v>44427.998569579286</v>
      </c>
      <c r="G132251">
        <f t="shared" si="2066"/>
        <v>4</v>
      </c>
    </row>
    <row r="132252" spans="1:7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 t="str">
        <f>VLOOKUP(C132252,Подписчики!A:D,2,FALSE)</f>
        <v>UTC+2</v>
      </c>
      <c r="F132252" s="2">
        <f>VLOOKUP(C132252,Подписчики!A:D,4,FALSE)/24+B132252</f>
        <v>44428.082000000002</v>
      </c>
      <c r="G132252">
        <f t="shared" si="2066"/>
        <v>5</v>
      </c>
    </row>
    <row r="132253" spans="1:7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 t="str">
        <f>VLOOKUP(C132253,Подписчики!A:D,2,FALSE)</f>
        <v>UTC+1</v>
      </c>
      <c r="F132253" s="2">
        <f>VLOOKUP(C132253,Подписчики!A:D,4,FALSE)/24+B132253</f>
        <v>44428.0406407767</v>
      </c>
      <c r="G132253">
        <f t="shared" si="2066"/>
        <v>5</v>
      </c>
    </row>
    <row r="132254" spans="1:7" x14ac:dyDescent="0.25">
      <c r="A132254">
        <v>399002</v>
      </c>
      <c r="B132254" s="2">
        <v>44428</v>
      </c>
      <c r="C132254">
        <v>338928</v>
      </c>
      <c r="D132254">
        <v>242428</v>
      </c>
      <c r="E132254" t="str">
        <f>VLOOKUP(C132254,Подписчики!A:D,2,FALSE)</f>
        <v>UTC-6</v>
      </c>
      <c r="F132254" s="2">
        <f>VLOOKUP(C132254,Подписчики!A:D,4,FALSE)/24+B132254</f>
        <v>44427.75</v>
      </c>
      <c r="G132254">
        <f t="shared" si="2066"/>
        <v>4</v>
      </c>
    </row>
    <row r="132255" spans="1:7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 t="str">
        <f>VLOOKUP(C132255,Подписчики!A:D,2,FALSE)</f>
        <v>UTC+0</v>
      </c>
      <c r="F132255" s="2">
        <f>VLOOKUP(C132255,Подписчики!A:D,4,FALSE)/24+B132255</f>
        <v>44428.000187702266</v>
      </c>
      <c r="G132255">
        <f t="shared" si="2066"/>
        <v>5</v>
      </c>
    </row>
    <row r="132256" spans="1:7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 t="str">
        <f>VLOOKUP(C132256,Подписчики!A:D,2,FALSE)</f>
        <v>UTC+1</v>
      </c>
      <c r="F132256" s="2">
        <f>VLOOKUP(C132256,Подписчики!A:D,4,FALSE)/24+B132256</f>
        <v>44428.043877022654</v>
      </c>
      <c r="G132256">
        <f t="shared" si="2066"/>
        <v>5</v>
      </c>
    </row>
    <row r="132257" spans="1:7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 t="str">
        <f>VLOOKUP(C132257,Подписчики!A:D,2,FALSE)</f>
        <v>UTC+1</v>
      </c>
      <c r="F132257" s="2">
        <f>VLOOKUP(C132257,Подписчики!A:D,4,FALSE)/24+B132257</f>
        <v>44428.043877022654</v>
      </c>
      <c r="G132257">
        <f t="shared" si="2066"/>
        <v>5</v>
      </c>
    </row>
    <row r="132258" spans="1:7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 t="str">
        <f>VLOOKUP(C132258,Подписчики!A:D,2,FALSE)</f>
        <v>UTC-3</v>
      </c>
      <c r="F132258" s="2">
        <f>VLOOKUP(C132258,Подписчики!A:D,4,FALSE)/24+B132258</f>
        <v>44427.878828478963</v>
      </c>
      <c r="G132258">
        <f t="shared" si="2066"/>
        <v>4</v>
      </c>
    </row>
    <row r="132259" spans="1:7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 t="str">
        <f>VLOOKUP(C132259,Подписчики!A:D,2,FALSE)</f>
        <v>UTC+0</v>
      </c>
      <c r="F132259" s="2">
        <f>VLOOKUP(C132259,Подписчики!A:D,4,FALSE)/24+B132259</f>
        <v>44428.0050420712</v>
      </c>
      <c r="G132259">
        <f t="shared" si="2066"/>
        <v>5</v>
      </c>
    </row>
    <row r="132260" spans="1:7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 t="str">
        <f>VLOOKUP(C132260,Подписчики!A:D,2,FALSE)</f>
        <v>UTC+2</v>
      </c>
      <c r="F132260" s="2">
        <f>VLOOKUP(C132260,Подписчики!A:D,4,FALSE)/24+B132260</f>
        <v>44428.090802588995</v>
      </c>
      <c r="G132260">
        <f t="shared" si="2066"/>
        <v>5</v>
      </c>
    </row>
    <row r="132261" spans="1:7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 t="str">
        <f>VLOOKUP(C132261,Подписчики!A:D,2,FALSE)</f>
        <v>UTC+12</v>
      </c>
      <c r="F132261" s="2">
        <f>VLOOKUP(C132261,Подписчики!A:D,4,FALSE)/24+B132261</f>
        <v>44428.049666666666</v>
      </c>
      <c r="G132261">
        <f t="shared" si="2066"/>
        <v>5</v>
      </c>
    </row>
    <row r="132262" spans="1:7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 t="str">
        <f>VLOOKUP(C132262,Подписчики!A:D,2,FALSE)</f>
        <v>UTC+1</v>
      </c>
      <c r="F132262" s="2">
        <f>VLOOKUP(C132262,Подписчики!A:D,4,FALSE)/24+B132262</f>
        <v>44428.05034951456</v>
      </c>
      <c r="G132262">
        <f t="shared" si="2066"/>
        <v>5</v>
      </c>
    </row>
    <row r="132263" spans="1:7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 t="str">
        <f>VLOOKUP(C132263,Подписчики!A:D,2,FALSE)</f>
        <v>UTC+1</v>
      </c>
      <c r="F132263" s="2">
        <f>VLOOKUP(C132263,Подписчики!A:D,4,FALSE)/24+B132263</f>
        <v>44428.05034951456</v>
      </c>
      <c r="G132263">
        <f t="shared" si="2066"/>
        <v>5</v>
      </c>
    </row>
    <row r="132264" spans="1:7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 t="str">
        <f>VLOOKUP(C132264,Подписчики!A:D,2,FALSE)</f>
        <v>UTC+1</v>
      </c>
      <c r="F132264" s="2">
        <f>VLOOKUP(C132264,Подписчики!A:D,4,FALSE)/24+B132264</f>
        <v>44428.051967637541</v>
      </c>
      <c r="G132264">
        <f t="shared" si="2066"/>
        <v>5</v>
      </c>
    </row>
    <row r="132265" spans="1:7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 t="str">
        <f>VLOOKUP(C132265,Подписчики!A:D,2,FALSE)</f>
        <v>UTC+1</v>
      </c>
      <c r="F132265" s="2">
        <f>VLOOKUP(C132265,Подписчики!A:D,4,FALSE)/24+B132265</f>
        <v>44428.052000000003</v>
      </c>
      <c r="G132265">
        <f t="shared" si="2066"/>
        <v>5</v>
      </c>
    </row>
    <row r="132266" spans="1:7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 t="str">
        <f>VLOOKUP(C132266,Подписчики!A:D,2,FALSE)</f>
        <v>UTC-6</v>
      </c>
      <c r="F132266" s="2">
        <f>VLOOKUP(C132266,Подписчики!A:D,4,FALSE)/24+B132266</f>
        <v>44427.76070550162</v>
      </c>
      <c r="G132266">
        <f t="shared" si="2066"/>
        <v>4</v>
      </c>
    </row>
    <row r="132267" spans="1:7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 t="str">
        <f>VLOOKUP(C132267,Подписчики!A:D,2,FALSE)</f>
        <v>UTC+0</v>
      </c>
      <c r="F132267" s="2">
        <f>VLOOKUP(C132267,Подписчики!A:D,4,FALSE)/24+B132267</f>
        <v>44428.011514563106</v>
      </c>
      <c r="G132267">
        <f t="shared" si="2066"/>
        <v>5</v>
      </c>
    </row>
    <row r="132268" spans="1:7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 t="str">
        <f>VLOOKUP(C132268,Подписчики!A:D,2,FALSE)</f>
        <v>UTC+0</v>
      </c>
      <c r="F132268" s="2">
        <f>VLOOKUP(C132268,Подписчики!A:D,4,FALSE)/24+B132268</f>
        <v>44428.013132686086</v>
      </c>
      <c r="G132268">
        <f t="shared" si="2066"/>
        <v>5</v>
      </c>
    </row>
    <row r="132269" spans="1:7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 t="str">
        <f>VLOOKUP(C132269,Подписчики!A:D,2,FALSE)</f>
        <v>UTC+1</v>
      </c>
      <c r="F132269" s="2">
        <f>VLOOKUP(C132269,Подписчики!A:D,4,FALSE)/24+B132269</f>
        <v>44428.055203883494</v>
      </c>
      <c r="G132269">
        <f t="shared" si="2066"/>
        <v>5</v>
      </c>
    </row>
    <row r="132270" spans="1:7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 t="str">
        <f>VLOOKUP(C132270,Подписчики!A:D,2,FALSE)</f>
        <v>UTC+1</v>
      </c>
      <c r="F132270" s="2">
        <f>VLOOKUP(C132270,Подписчики!A:D,4,FALSE)/24+B132270</f>
        <v>44428.055203883494</v>
      </c>
      <c r="G132270">
        <f t="shared" si="2066"/>
        <v>5</v>
      </c>
    </row>
    <row r="132271" spans="1:7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 t="str">
        <f>VLOOKUP(C132271,Подписчики!A:D,2,FALSE)</f>
        <v>UTC+2</v>
      </c>
      <c r="F132271" s="2">
        <f>VLOOKUP(C132271,Подписчики!A:D,4,FALSE)/24+B132271</f>
        <v>44428.097275080909</v>
      </c>
      <c r="G132271">
        <f t="shared" si="2066"/>
        <v>5</v>
      </c>
    </row>
    <row r="132272" spans="1:7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 t="str">
        <f>VLOOKUP(C132272,Подписчики!A:D,2,FALSE)</f>
        <v>UTC+0</v>
      </c>
      <c r="F132272" s="2">
        <f>VLOOKUP(C132272,Подписчики!A:D,4,FALSE)/24+B132272</f>
        <v>44428.014750809059</v>
      </c>
      <c r="G132272">
        <f t="shared" si="2066"/>
        <v>5</v>
      </c>
    </row>
    <row r="132273" spans="1:7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 t="str">
        <f>VLOOKUP(C132273,Подписчики!A:D,2,FALSE)</f>
        <v>UTC+1</v>
      </c>
      <c r="F132273" s="2">
        <f>VLOOKUP(C132273,Подписчики!A:D,4,FALSE)/24+B132273</f>
        <v>44428.058440129447</v>
      </c>
      <c r="G132273">
        <f t="shared" si="2066"/>
        <v>5</v>
      </c>
    </row>
    <row r="132274" spans="1:7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 t="str">
        <f>VLOOKUP(C132274,Подписчики!A:D,2,FALSE)</f>
        <v>UTC+1</v>
      </c>
      <c r="F132274" s="2">
        <f>VLOOKUP(C132274,Подписчики!A:D,4,FALSE)/24+B132274</f>
        <v>44428.061000000002</v>
      </c>
      <c r="G132274">
        <f t="shared" si="2066"/>
        <v>5</v>
      </c>
    </row>
    <row r="132275" spans="1:7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 t="str">
        <f>VLOOKUP(C132275,Подписчики!A:D,2,FALSE)</f>
        <v>UTC+0</v>
      </c>
      <c r="F132275" s="2">
        <f>VLOOKUP(C132275,Подписчики!A:D,4,FALSE)/24+B132275</f>
        <v>44428.019605177993</v>
      </c>
      <c r="G132275">
        <f t="shared" si="2066"/>
        <v>5</v>
      </c>
    </row>
    <row r="132276" spans="1:7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 t="str">
        <f>VLOOKUP(C132276,Подписчики!A:D,2,FALSE)</f>
        <v>UTC+1</v>
      </c>
      <c r="F132276" s="2">
        <f>VLOOKUP(C132276,Подписчики!A:D,4,FALSE)/24+B132276</f>
        <v>44428.063999999998</v>
      </c>
      <c r="G132276">
        <f t="shared" si="2066"/>
        <v>5</v>
      </c>
    </row>
    <row r="132277" spans="1:7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 t="str">
        <f>VLOOKUP(C132277,Подписчики!A:D,2,FALSE)</f>
        <v>UTC+0</v>
      </c>
      <c r="F132277" s="2">
        <f>VLOOKUP(C132277,Подписчики!A:D,4,FALSE)/24+B132277</f>
        <v>44428.022841423946</v>
      </c>
      <c r="G132277">
        <f t="shared" si="2066"/>
        <v>5</v>
      </c>
    </row>
    <row r="132278" spans="1:7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 t="str">
        <f>VLOOKUP(C132278,Подписчики!A:D,2,FALSE)</f>
        <v>UTC+1</v>
      </c>
      <c r="F132278" s="2">
        <f>VLOOKUP(C132278,Подписчики!A:D,4,FALSE)/24+B132278</f>
        <v>44428.067999999999</v>
      </c>
      <c r="G132278">
        <f t="shared" si="2066"/>
        <v>5</v>
      </c>
    </row>
    <row r="132279" spans="1:7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 t="str">
        <f>VLOOKUP(C132279,Подписчики!A:D,2,FALSE)</f>
        <v>UTC+1</v>
      </c>
      <c r="F132279" s="2">
        <f>VLOOKUP(C132279,Подписчики!A:D,4,FALSE)/24+B132279</f>
        <v>44428.077857605174</v>
      </c>
      <c r="G132279">
        <f t="shared" si="2066"/>
        <v>5</v>
      </c>
    </row>
    <row r="132280" spans="1:7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 t="str">
        <f>VLOOKUP(C132280,Подписчики!A:D,2,FALSE)</f>
        <v>UTC+0</v>
      </c>
      <c r="F132280" s="2">
        <f>VLOOKUP(C132280,Подписчики!A:D,4,FALSE)/24+B132280</f>
        <v>44428.03902265372</v>
      </c>
      <c r="G132280">
        <f t="shared" si="2066"/>
        <v>5</v>
      </c>
    </row>
    <row r="132281" spans="1:7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 t="str">
        <f>VLOOKUP(C132281,Подписчики!A:D,2,FALSE)</f>
        <v>UTC+1</v>
      </c>
      <c r="F132281" s="2">
        <f>VLOOKUP(C132281,Подписчики!A:D,4,FALSE)/24+B132281</f>
        <v>44428.081093851135</v>
      </c>
      <c r="G132281">
        <f t="shared" si="2066"/>
        <v>5</v>
      </c>
    </row>
    <row r="132282" spans="1:7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 t="str">
        <f>VLOOKUP(C132282,Подписчики!A:D,2,FALSE)</f>
        <v>UTC-4</v>
      </c>
      <c r="F132282" s="2">
        <f>VLOOKUP(C132282,Подписчики!A:D,4,FALSE)/24+B132282</f>
        <v>44427.873974110029</v>
      </c>
      <c r="G132282">
        <f t="shared" si="2066"/>
        <v>4</v>
      </c>
    </row>
    <row r="132283" spans="1:7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 t="str">
        <f>VLOOKUP(C132283,Подписчики!A:D,2,FALSE)</f>
        <v>UTC-8</v>
      </c>
      <c r="F132283" s="2">
        <f>VLOOKUP(C132283,Подписчики!A:D,4,FALSE)/24+B132283</f>
        <v>44427.710543689318</v>
      </c>
      <c r="G132283">
        <f t="shared" si="2066"/>
        <v>4</v>
      </c>
    </row>
    <row r="132284" spans="1:7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 t="str">
        <f>VLOOKUP(C132284,Подписчики!A:D,2,FALSE)</f>
        <v>UTC-3</v>
      </c>
      <c r="F132284" s="2">
        <f>VLOOKUP(C132284,Подписчики!A:D,4,FALSE)/24+B132284</f>
        <v>44427.919281553397</v>
      </c>
      <c r="G132284">
        <f t="shared" si="2066"/>
        <v>4</v>
      </c>
    </row>
    <row r="132285" spans="1:7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 t="str">
        <f>VLOOKUP(C132285,Подписчики!A:D,2,FALSE)</f>
        <v>UTC+1</v>
      </c>
      <c r="F132285" s="2">
        <f>VLOOKUP(C132285,Подписчики!A:D,4,FALSE)/24+B132285</f>
        <v>44428.087566343042</v>
      </c>
      <c r="G132285">
        <f t="shared" si="2066"/>
        <v>5</v>
      </c>
    </row>
    <row r="132286" spans="1:7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 t="str">
        <f>VLOOKUP(C132286,Подписчики!A:D,2,FALSE)</f>
        <v>UTC+1</v>
      </c>
      <c r="F132286" s="2">
        <f>VLOOKUP(C132286,Подписчики!A:D,4,FALSE)/24+B132286</f>
        <v>44428.089184466022</v>
      </c>
      <c r="G132286">
        <f t="shared" si="2066"/>
        <v>5</v>
      </c>
    </row>
    <row r="132287" spans="1:7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 t="str">
        <f>VLOOKUP(C132287,Подписчики!A:D,2,FALSE)</f>
        <v>UTC+0</v>
      </c>
      <c r="F132287" s="2">
        <f>VLOOKUP(C132287,Подписчики!A:D,4,FALSE)/24+B132287</f>
        <v>44428.05034951456</v>
      </c>
      <c r="G132287">
        <f t="shared" si="2066"/>
        <v>5</v>
      </c>
    </row>
    <row r="132288" spans="1:7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 t="str">
        <f>VLOOKUP(C132288,Подписчики!A:D,2,FALSE)</f>
        <v>UTC+1</v>
      </c>
      <c r="F132288" s="2">
        <f>VLOOKUP(C132288,Подписчики!A:D,4,FALSE)/24+B132288</f>
        <v>44428.098893203882</v>
      </c>
      <c r="G132288">
        <f t="shared" si="2066"/>
        <v>5</v>
      </c>
    </row>
    <row r="132289" spans="1:7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 t="str">
        <f>VLOOKUP(C132289,Подписчики!A:D,2,FALSE)</f>
        <v>UTC+0</v>
      </c>
      <c r="F132289" s="2">
        <f>VLOOKUP(C132289,Подписчики!A:D,4,FALSE)/24+B132289</f>
        <v>44428.058440129447</v>
      </c>
      <c r="G132289">
        <f t="shared" si="2066"/>
        <v>5</v>
      </c>
    </row>
    <row r="132290" spans="1:7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 t="str">
        <f>VLOOKUP(C132290,Подписчики!A:D,2,FALSE)</f>
        <v>UTC-7</v>
      </c>
      <c r="F132290" s="2">
        <f>VLOOKUP(C132290,Подписчики!A:D,4,FALSE)/24+B132290</f>
        <v>44427.767177993526</v>
      </c>
      <c r="G132290">
        <f t="shared" si="2066"/>
        <v>4</v>
      </c>
    </row>
    <row r="132291" spans="1:7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 t="str">
        <f>VLOOKUP(C132291,Подписчики!A:D,2,FALSE)</f>
        <v>UTC-3</v>
      </c>
      <c r="F132291" s="2">
        <f>VLOOKUP(C132291,Подписчики!A:D,4,FALSE)/24+B132291</f>
        <v>44427.935462783171</v>
      </c>
      <c r="G132291">
        <f t="shared" ref="G132291:G132354" si="2067">WEEKDAY(F132291,2)</f>
        <v>4</v>
      </c>
    </row>
    <row r="132292" spans="1:7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 t="str">
        <f>VLOOKUP(C132292,Подписчики!A:D,2,FALSE)</f>
        <v>UTC-5</v>
      </c>
      <c r="F132292" s="2">
        <f>VLOOKUP(C132292,Подписчики!A:D,4,FALSE)/24+B132292</f>
        <v>44427.852938511329</v>
      </c>
      <c r="G132292">
        <f t="shared" si="2067"/>
        <v>4</v>
      </c>
    </row>
    <row r="132293" spans="1:7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 t="str">
        <f>VLOOKUP(C132293,Подписчики!A:D,2,FALSE)</f>
        <v>UTC+1</v>
      </c>
      <c r="F132293" s="2">
        <f>VLOOKUP(C132293,Подписчики!A:D,4,FALSE)/24+B132293</f>
        <v>44428.103747572815</v>
      </c>
      <c r="G132293">
        <f t="shared" si="2067"/>
        <v>5</v>
      </c>
    </row>
    <row r="132294" spans="1:7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 t="str">
        <f>VLOOKUP(C132294,Подписчики!A:D,2,FALSE)</f>
        <v>UTC+1</v>
      </c>
      <c r="F132294" s="2">
        <f>VLOOKUP(C132294,Подписчики!A:D,4,FALSE)/24+B132294</f>
        <v>44428.107000000004</v>
      </c>
      <c r="G132294">
        <f t="shared" si="2067"/>
        <v>5</v>
      </c>
    </row>
    <row r="132295" spans="1:7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 t="str">
        <f>VLOOKUP(C132295,Подписчики!A:D,2,FALSE)</f>
        <v>UTC+2</v>
      </c>
      <c r="F132295" s="2">
        <f>VLOOKUP(C132295,Подписчики!A:D,4,FALSE)/24+B132295</f>
        <v>44428.148999999998</v>
      </c>
      <c r="G132295">
        <f t="shared" si="2067"/>
        <v>5</v>
      </c>
    </row>
    <row r="132296" spans="1:7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 t="str">
        <f>VLOOKUP(C132296,Подписчики!A:D,2,FALSE)</f>
        <v>UTC-4</v>
      </c>
      <c r="F132296" s="2">
        <f>VLOOKUP(C132296,Подписчики!A:D,4,FALSE)/24+B132296</f>
        <v>44427.903100323623</v>
      </c>
      <c r="G132296">
        <f t="shared" si="2067"/>
        <v>4</v>
      </c>
    </row>
    <row r="132297" spans="1:7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 t="str">
        <f>VLOOKUP(C132297,Подписчики!A:D,2,FALSE)</f>
        <v>UTC+0</v>
      </c>
      <c r="F132297" s="2">
        <f>VLOOKUP(C132297,Подписчики!A:D,4,FALSE)/24+B132297</f>
        <v>44428.069766990295</v>
      </c>
      <c r="G132297">
        <f t="shared" si="2067"/>
        <v>5</v>
      </c>
    </row>
    <row r="132298" spans="1:7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 t="str">
        <f>VLOOKUP(C132298,Подписчики!A:D,2,FALSE)</f>
        <v>UTC+0</v>
      </c>
      <c r="F132298" s="2">
        <f>VLOOKUP(C132298,Подписчики!A:D,4,FALSE)/24+B132298</f>
        <v>44428.072999999997</v>
      </c>
      <c r="G132298">
        <f t="shared" si="2067"/>
        <v>5</v>
      </c>
    </row>
    <row r="132299" spans="1:7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 t="str">
        <f>VLOOKUP(C132299,Подписчики!A:D,2,FALSE)</f>
        <v>UTC+3</v>
      </c>
      <c r="F132299" s="2">
        <f>VLOOKUP(C132299,Подписчики!A:D,4,FALSE)/24+B132299</f>
        <v>44428.199000000001</v>
      </c>
      <c r="G132299">
        <f t="shared" si="2067"/>
        <v>5</v>
      </c>
    </row>
    <row r="132300" spans="1:7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 t="str">
        <f>VLOOKUP(C132300,Подписчики!A:D,2,FALSE)</f>
        <v>UTC+0</v>
      </c>
      <c r="F132300" s="2">
        <f>VLOOKUP(C132300,Подписчики!A:D,4,FALSE)/24+B132300</f>
        <v>44428.076239482201</v>
      </c>
      <c r="G132300">
        <f t="shared" si="2067"/>
        <v>5</v>
      </c>
    </row>
    <row r="132301" spans="1:7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 t="str">
        <f>VLOOKUP(C132301,Подписчики!A:D,2,FALSE)</f>
        <v>UTC+0</v>
      </c>
      <c r="F132301" s="2">
        <f>VLOOKUP(C132301,Подписчики!A:D,4,FALSE)/24+B132301</f>
        <v>44428.077857605174</v>
      </c>
      <c r="G132301">
        <f t="shared" si="2067"/>
        <v>5</v>
      </c>
    </row>
    <row r="132302" spans="1:7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 t="str">
        <f>VLOOKUP(C132302,Подписчики!A:D,2,FALSE)</f>
        <v>UTC+0</v>
      </c>
      <c r="F132302" s="2">
        <f>VLOOKUP(C132302,Подписчики!A:D,4,FALSE)/24+B132302</f>
        <v>44428.090802588995</v>
      </c>
      <c r="G132302">
        <f t="shared" si="2067"/>
        <v>5</v>
      </c>
    </row>
    <row r="132303" spans="1:7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 t="str">
        <f>VLOOKUP(C132303,Подписчики!A:D,2,FALSE)</f>
        <v>UTC-7</v>
      </c>
      <c r="F132303" s="2">
        <f>VLOOKUP(C132303,Подписчики!A:D,4,FALSE)/24+B132303</f>
        <v>44427.799540453074</v>
      </c>
      <c r="G132303">
        <f t="shared" si="2067"/>
        <v>4</v>
      </c>
    </row>
    <row r="132304" spans="1:7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 t="str">
        <f>VLOOKUP(C132304,Подписчики!A:D,2,FALSE)</f>
        <v>UTC+0</v>
      </c>
      <c r="F132304" s="2">
        <f>VLOOKUP(C132304,Подписчики!A:D,4,FALSE)/24+B132304</f>
        <v>44428.095656957928</v>
      </c>
      <c r="G132304">
        <f t="shared" si="2067"/>
        <v>5</v>
      </c>
    </row>
    <row r="132305" spans="1:7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 t="str">
        <f>VLOOKUP(C132305,Подписчики!A:D,2,FALSE)</f>
        <v>UTC-1</v>
      </c>
      <c r="F132305" s="2">
        <f>VLOOKUP(C132305,Подписчики!A:D,4,FALSE)/24+B132305</f>
        <v>44428.056822006474</v>
      </c>
      <c r="G132305">
        <f t="shared" si="2067"/>
        <v>5</v>
      </c>
    </row>
    <row r="132306" spans="1:7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 t="str">
        <f>VLOOKUP(C132306,Подписчики!A:D,2,FALSE)</f>
        <v>UTC-4</v>
      </c>
      <c r="F132306" s="2">
        <f>VLOOKUP(C132306,Подписчики!A:D,4,FALSE)/24+B132306</f>
        <v>44427.933844660198</v>
      </c>
      <c r="G132306">
        <f t="shared" si="2067"/>
        <v>4</v>
      </c>
    </row>
    <row r="132307" spans="1:7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 t="str">
        <f>VLOOKUP(C132307,Подписчики!A:D,2,FALSE)</f>
        <v>UTC+0</v>
      </c>
      <c r="F132307" s="2">
        <f>VLOOKUP(C132307,Подписчики!A:D,4,FALSE)/24+B132307</f>
        <v>44428.100511326862</v>
      </c>
      <c r="G132307">
        <f t="shared" si="2067"/>
        <v>5</v>
      </c>
    </row>
    <row r="132308" spans="1:7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 t="str">
        <f>VLOOKUP(C132308,Подписчики!A:D,2,FALSE)</f>
        <v>UTC+0</v>
      </c>
      <c r="F132308" s="2">
        <f>VLOOKUP(C132308,Подписчики!A:D,4,FALSE)/24+B132308</f>
        <v>44428.102129449835</v>
      </c>
      <c r="G132308">
        <f t="shared" si="2067"/>
        <v>5</v>
      </c>
    </row>
    <row r="132309" spans="1:7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 t="str">
        <f>VLOOKUP(C132309,Подписчики!A:D,2,FALSE)</f>
        <v>UTC+10</v>
      </c>
      <c r="F132309" s="2">
        <f>VLOOKUP(C132309,Подписчики!A:D,4,FALSE)/24+B132309</f>
        <v>44428.149459546927</v>
      </c>
      <c r="G132309">
        <f t="shared" si="2067"/>
        <v>5</v>
      </c>
    </row>
    <row r="132310" spans="1:7" x14ac:dyDescent="0.25">
      <c r="A132310">
        <v>399164</v>
      </c>
      <c r="B132310" s="2">
        <v>44428.108</v>
      </c>
      <c r="C132310">
        <v>326060</v>
      </c>
      <c r="D132310">
        <v>81226</v>
      </c>
      <c r="E132310" t="str">
        <f>VLOOKUP(C132310,Подписчики!A:D,2,FALSE)</f>
        <v>UTC+0</v>
      </c>
      <c r="F132310" s="2">
        <f>VLOOKUP(C132310,Подписчики!A:D,4,FALSE)/24+B132310</f>
        <v>44428.108</v>
      </c>
      <c r="G132310">
        <f t="shared" si="2067"/>
        <v>5</v>
      </c>
    </row>
    <row r="132311" spans="1:7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 t="str">
        <f>VLOOKUP(C132311,Подписчики!A:D,2,FALSE)</f>
        <v>UTC+12</v>
      </c>
      <c r="F132311" s="2">
        <f>VLOOKUP(C132311,Подписчики!A:D,4,FALSE)/24+B132311</f>
        <v>44428.151886731386</v>
      </c>
      <c r="G132311">
        <f t="shared" si="2067"/>
        <v>5</v>
      </c>
    </row>
    <row r="132312" spans="1:7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 t="str">
        <f>VLOOKUP(C132312,Подписчики!A:D,2,FALSE)</f>
        <v>UTC-7</v>
      </c>
      <c r="F132312" s="2">
        <f>VLOOKUP(C132312,Подписчики!A:D,4,FALSE)/24+B132312</f>
        <v>44427.818957928801</v>
      </c>
      <c r="G132312">
        <f t="shared" si="2067"/>
        <v>4</v>
      </c>
    </row>
    <row r="132313" spans="1:7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 t="str">
        <f>VLOOKUP(C132313,Подписчики!A:D,2,FALSE)</f>
        <v>UTC+0</v>
      </c>
      <c r="F132313" s="2">
        <f>VLOOKUP(C132313,Подписчики!A:D,4,FALSE)/24+B132313</f>
        <v>44428.112000000001</v>
      </c>
      <c r="G132313">
        <f t="shared" si="2067"/>
        <v>5</v>
      </c>
    </row>
    <row r="132314" spans="1:7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 t="str">
        <f>VLOOKUP(C132314,Подписчики!A:D,2,FALSE)</f>
        <v>UTC+0</v>
      </c>
      <c r="F132314" s="2">
        <f>VLOOKUP(C132314,Подписчики!A:D,4,FALSE)/24+B132314</f>
        <v>44428.113456310683</v>
      </c>
      <c r="G132314">
        <f t="shared" si="2067"/>
        <v>5</v>
      </c>
    </row>
    <row r="132315" spans="1:7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 t="str">
        <f>VLOOKUP(C132315,Подписчики!A:D,2,FALSE)</f>
        <v>UTC+3</v>
      </c>
      <c r="F132315" s="2">
        <f>VLOOKUP(C132315,Подписчики!A:D,4,FALSE)/24+B132315</f>
        <v>44428.24</v>
      </c>
      <c r="G132315">
        <f t="shared" si="2067"/>
        <v>5</v>
      </c>
    </row>
    <row r="132316" spans="1:7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 t="str">
        <f>VLOOKUP(C132316,Подписчики!A:D,2,FALSE)</f>
        <v>UTC+1</v>
      </c>
      <c r="F132316" s="2">
        <f>VLOOKUP(C132316,Подписчики!A:D,4,FALSE)/24+B132316</f>
        <v>44428.159</v>
      </c>
      <c r="G132316">
        <f t="shared" si="2067"/>
        <v>5</v>
      </c>
    </row>
    <row r="132317" spans="1:7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 t="str">
        <f>VLOOKUP(C132317,Подписчики!A:D,2,FALSE)</f>
        <v>UTC+3</v>
      </c>
      <c r="F132317" s="2">
        <f>VLOOKUP(C132317,Подписчики!A:D,4,FALSE)/24+B132317</f>
        <v>44428.254000000001</v>
      </c>
      <c r="G132317">
        <f t="shared" si="2067"/>
        <v>5</v>
      </c>
    </row>
    <row r="132318" spans="1:7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 t="str">
        <f>VLOOKUP(C132318,Подписчики!A:D,2,FALSE)</f>
        <v>UTC-8</v>
      </c>
      <c r="F132318" s="2">
        <f>VLOOKUP(C132318,Подписчики!A:D,4,FALSE)/24+B132318</f>
        <v>44427.796304207121</v>
      </c>
      <c r="G132318">
        <f t="shared" si="2067"/>
        <v>4</v>
      </c>
    </row>
    <row r="132319" spans="1:7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 t="str">
        <f>VLOOKUP(C132319,Подписчики!A:D,2,FALSE)</f>
        <v>UTC+0</v>
      </c>
      <c r="F132319" s="2">
        <f>VLOOKUP(C132319,Подписчики!A:D,4,FALSE)/24+B132319</f>
        <v>44428.135999999999</v>
      </c>
      <c r="G132319">
        <f t="shared" si="2067"/>
        <v>5</v>
      </c>
    </row>
    <row r="132320" spans="1:7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 t="str">
        <f>VLOOKUP(C132320,Подписчики!A:D,2,FALSE)</f>
        <v>UTC+3</v>
      </c>
      <c r="F132320" s="2">
        <f>VLOOKUP(C132320,Подписчики!A:D,4,FALSE)/24+B132320</f>
        <v>44428.277000000002</v>
      </c>
      <c r="G132320">
        <f t="shared" si="2067"/>
        <v>5</v>
      </c>
    </row>
    <row r="132321" spans="1:7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 t="str">
        <f>VLOOKUP(C132321,Подписчики!A:D,2,FALSE)</f>
        <v>UTC+3</v>
      </c>
      <c r="F132321" s="2">
        <f>VLOOKUP(C132321,Подписчики!A:D,4,FALSE)/24+B132321</f>
        <v>44428.281000000003</v>
      </c>
      <c r="G132321">
        <f t="shared" si="2067"/>
        <v>5</v>
      </c>
    </row>
    <row r="132322" spans="1:7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 t="str">
        <f>VLOOKUP(C132322,Подписчики!A:D,2,FALSE)</f>
        <v>UTC+11</v>
      </c>
      <c r="F132322" s="2">
        <f>VLOOKUP(C132322,Подписчики!A:D,4,FALSE)/24+B132322</f>
        <v>44428.206498381871</v>
      </c>
      <c r="G132322">
        <f t="shared" si="2067"/>
        <v>5</v>
      </c>
    </row>
    <row r="132323" spans="1:7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 t="str">
        <f>VLOOKUP(C132323,Подписчики!A:D,2,FALSE)</f>
        <v>UTC-8</v>
      </c>
      <c r="F132323" s="2">
        <f>VLOOKUP(C132323,Подписчики!A:D,4,FALSE)/24+B132323</f>
        <v>44427.833521035602</v>
      </c>
      <c r="G132323">
        <f t="shared" si="2067"/>
        <v>4</v>
      </c>
    </row>
    <row r="132324" spans="1:7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 t="str">
        <f>VLOOKUP(C132324,Подписчики!A:D,2,FALSE)</f>
        <v>UTC+6</v>
      </c>
      <c r="F132324" s="2">
        <f>VLOOKUP(C132324,Подписчики!A:D,4,FALSE)/24+B132324</f>
        <v>44428.420899676377</v>
      </c>
      <c r="G132324">
        <f t="shared" si="2067"/>
        <v>5</v>
      </c>
    </row>
    <row r="132325" spans="1:7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 t="str">
        <f>VLOOKUP(C132325,Подписчики!A:D,2,FALSE)</f>
        <v>UTC+9</v>
      </c>
      <c r="F132325" s="2">
        <f>VLOOKUP(C132325,Подписчики!A:D,4,FALSE)/24+B132325</f>
        <v>44428.547113268607</v>
      </c>
      <c r="G132325">
        <f t="shared" si="2067"/>
        <v>5</v>
      </c>
    </row>
    <row r="132326" spans="1:7" x14ac:dyDescent="0.25">
      <c r="A132326">
        <v>399220</v>
      </c>
      <c r="B132326" s="2">
        <v>44428.178</v>
      </c>
      <c r="C132326">
        <v>196116</v>
      </c>
      <c r="D132326">
        <v>316155</v>
      </c>
      <c r="E132326" t="str">
        <f>VLOOKUP(C132326,Подписчики!A:D,2,FALSE)</f>
        <v>UTC+0</v>
      </c>
      <c r="F132326" s="2">
        <f>VLOOKUP(C132326,Подписчики!A:D,4,FALSE)/24+B132326</f>
        <v>44428.178</v>
      </c>
      <c r="G132326">
        <f t="shared" si="2067"/>
        <v>5</v>
      </c>
    </row>
    <row r="132327" spans="1:7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 t="str">
        <f>VLOOKUP(C132327,Подписчики!A:D,2,FALSE)</f>
        <v>UTC+0</v>
      </c>
      <c r="F132327" s="2">
        <f>VLOOKUP(C132327,Подписчики!A:D,4,FALSE)/24+B132327</f>
        <v>44428.182999999997</v>
      </c>
      <c r="G132327">
        <f t="shared" si="2067"/>
        <v>5</v>
      </c>
    </row>
    <row r="132328" spans="1:7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 t="str">
        <f>VLOOKUP(C132328,Подписчики!A:D,2,FALSE)</f>
        <v>UTC+11</v>
      </c>
      <c r="F132328" s="2">
        <f>VLOOKUP(C132328,Подписчики!A:D,4,FALSE)/24+B132328</f>
        <v>44428.226333333325</v>
      </c>
      <c r="G132328">
        <f t="shared" si="2067"/>
        <v>5</v>
      </c>
    </row>
    <row r="132329" spans="1:7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 t="str">
        <f>VLOOKUP(C132329,Подписчики!A:D,2,FALSE)</f>
        <v>UTC-5</v>
      </c>
      <c r="F132329" s="2">
        <f>VLOOKUP(C132329,Подписчики!A:D,4,FALSE)/24+B132329</f>
        <v>44427.980770226539</v>
      </c>
      <c r="G132329">
        <f t="shared" si="2067"/>
        <v>4</v>
      </c>
    </row>
    <row r="132330" spans="1:7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 t="str">
        <f>VLOOKUP(C132330,Подписчики!A:D,2,FALSE)</f>
        <v>UTC-4</v>
      </c>
      <c r="F132330" s="2">
        <f>VLOOKUP(C132330,Подписчики!A:D,4,FALSE)/24+B132330</f>
        <v>44428.022841423946</v>
      </c>
      <c r="G132330">
        <f t="shared" si="2067"/>
        <v>5</v>
      </c>
    </row>
    <row r="132331" spans="1:7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 t="str">
        <f>VLOOKUP(C132331,Подписчики!A:D,2,FALSE)</f>
        <v>UTC+1</v>
      </c>
      <c r="F132331" s="2">
        <f>VLOOKUP(C132331,Подписчики!A:D,4,FALSE)/24+B132331</f>
        <v>44428.233999999997</v>
      </c>
      <c r="G132331">
        <f t="shared" si="2067"/>
        <v>5</v>
      </c>
    </row>
    <row r="132332" spans="1:7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 t="str">
        <f>VLOOKUP(C132332,Подписчики!A:D,2,FALSE)</f>
        <v>UTC+2</v>
      </c>
      <c r="F132332" s="2">
        <f>VLOOKUP(C132332,Подписчики!A:D,4,FALSE)/24+B132332</f>
        <v>44428.277999999998</v>
      </c>
      <c r="G132332">
        <f t="shared" si="2067"/>
        <v>5</v>
      </c>
    </row>
    <row r="132333" spans="1:7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 t="str">
        <f>VLOOKUP(C132333,Подписчики!A:D,2,FALSE)</f>
        <v>UTC+2</v>
      </c>
      <c r="F132333" s="2">
        <f>VLOOKUP(C132333,Подписчики!A:D,4,FALSE)/24+B132333</f>
        <v>44428.286</v>
      </c>
      <c r="G132333">
        <f t="shared" si="2067"/>
        <v>5</v>
      </c>
    </row>
    <row r="132334" spans="1:7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 t="str">
        <f>VLOOKUP(C132334,Подписчики!A:D,2,FALSE)</f>
        <v>UTC+10</v>
      </c>
      <c r="F132334" s="2">
        <f>VLOOKUP(C132334,Подписчики!A:D,4,FALSE)/24+B132334</f>
        <v>44428.246546925569</v>
      </c>
      <c r="G132334">
        <f t="shared" si="2067"/>
        <v>5</v>
      </c>
    </row>
    <row r="132335" spans="1:7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 t="str">
        <f>VLOOKUP(C132335,Подписчики!A:D,2,FALSE)</f>
        <v>UTC+3</v>
      </c>
      <c r="F132335" s="2">
        <f>VLOOKUP(C132335,Подписчики!A:D,4,FALSE)/24+B132335</f>
        <v>44428.330999999998</v>
      </c>
      <c r="G132335">
        <f t="shared" si="2067"/>
        <v>5</v>
      </c>
    </row>
    <row r="132336" spans="1:7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 t="str">
        <f>VLOOKUP(C132336,Подписчики!A:D,2,FALSE)</f>
        <v>UTC+12</v>
      </c>
      <c r="F132336" s="2">
        <f>VLOOKUP(C132336,Подписчики!A:D,4,FALSE)/24+B132336</f>
        <v>44428.253828478963</v>
      </c>
      <c r="G132336">
        <f t="shared" si="2067"/>
        <v>5</v>
      </c>
    </row>
    <row r="132337" spans="1:7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 t="str">
        <f>VLOOKUP(C132337,Подписчики!A:D,2,FALSE)</f>
        <v>UTC+2</v>
      </c>
      <c r="F132337" s="2">
        <f>VLOOKUP(C132337,Подписчики!A:D,4,FALSE)/24+B132337</f>
        <v>44428.296000000002</v>
      </c>
      <c r="G132337">
        <f t="shared" si="2067"/>
        <v>5</v>
      </c>
    </row>
    <row r="132338" spans="1:7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 t="str">
        <f>VLOOKUP(C132338,Подписчики!A:D,2,FALSE)</f>
        <v>UTC+12</v>
      </c>
      <c r="F132338" s="2">
        <f>VLOOKUP(C132338,Подписчики!A:D,4,FALSE)/24+B132338</f>
        <v>44428.255446601943</v>
      </c>
      <c r="G132338">
        <f t="shared" si="2067"/>
        <v>5</v>
      </c>
    </row>
    <row r="132339" spans="1:7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 t="str">
        <f>VLOOKUP(C132339,Подписчики!A:D,2,FALSE)</f>
        <v>UTC+9</v>
      </c>
      <c r="F132339" s="2">
        <f>VLOOKUP(C132339,Подписчики!A:D,4,FALSE)/24+B132339</f>
        <v>44428.590802588995</v>
      </c>
      <c r="G132339">
        <f t="shared" si="2067"/>
        <v>5</v>
      </c>
    </row>
    <row r="132340" spans="1:7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 t="str">
        <f>VLOOKUP(C132340,Подписчики!A:D,2,FALSE)</f>
        <v>UTC+1</v>
      </c>
      <c r="F132340" s="2">
        <f>VLOOKUP(C132340,Подписчики!A:D,4,FALSE)/24+B132340</f>
        <v>44428.258000000002</v>
      </c>
      <c r="G132340">
        <f t="shared" si="2067"/>
        <v>5</v>
      </c>
    </row>
    <row r="132341" spans="1:7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 t="str">
        <f>VLOOKUP(C132341,Подписчики!A:D,2,FALSE)</f>
        <v>UTC-4</v>
      </c>
      <c r="F132341" s="2">
        <f>VLOOKUP(C132341,Подписчики!A:D,4,FALSE)/24+B132341</f>
        <v>44428.05</v>
      </c>
      <c r="G132341">
        <f t="shared" si="2067"/>
        <v>5</v>
      </c>
    </row>
    <row r="132342" spans="1:7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 t="str">
        <f>VLOOKUP(C132342,Подписчики!A:D,2,FALSE)</f>
        <v>UTC-8</v>
      </c>
      <c r="F132342" s="2">
        <f>VLOOKUP(C132342,Подписчики!A:D,4,FALSE)/24+B132342</f>
        <v>44427.883682847896</v>
      </c>
      <c r="G132342">
        <f t="shared" si="2067"/>
        <v>4</v>
      </c>
    </row>
    <row r="132343" spans="1:7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 t="str">
        <f>VLOOKUP(C132343,Подписчики!A:D,2,FALSE)</f>
        <v>UTC+0</v>
      </c>
      <c r="F132343" s="2">
        <f>VLOOKUP(C132343,Подписчики!A:D,4,FALSE)/24+B132343</f>
        <v>44428.222999999998</v>
      </c>
      <c r="G132343">
        <f t="shared" si="2067"/>
        <v>5</v>
      </c>
    </row>
    <row r="132344" spans="1:7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 t="str">
        <f>VLOOKUP(C132344,Подписчики!A:D,2,FALSE)</f>
        <v>UTC+3</v>
      </c>
      <c r="F132344" s="2">
        <f>VLOOKUP(C132344,Подписчики!A:D,4,FALSE)/24+B132344</f>
        <v>44428.351000000002</v>
      </c>
      <c r="G132344">
        <f t="shared" si="2067"/>
        <v>5</v>
      </c>
    </row>
    <row r="132345" spans="1:7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 t="str">
        <f>VLOOKUP(C132345,Подписчики!A:D,2,FALSE)</f>
        <v>UTC-3</v>
      </c>
      <c r="F132345" s="2">
        <f>VLOOKUP(C132345,Подписчики!A:D,4,FALSE)/24+B132345</f>
        <v>44428.106983818769</v>
      </c>
      <c r="G132345">
        <f t="shared" si="2067"/>
        <v>5</v>
      </c>
    </row>
    <row r="132346" spans="1:7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 t="str">
        <f>VLOOKUP(C132346,Подписчики!A:D,2,FALSE)</f>
        <v>UTC+1</v>
      </c>
      <c r="F132346" s="2">
        <f>VLOOKUP(C132346,Подписчики!A:D,4,FALSE)/24+B132346</f>
        <v>44428.27365048544</v>
      </c>
      <c r="G132346">
        <f t="shared" si="2067"/>
        <v>5</v>
      </c>
    </row>
    <row r="132347" spans="1:7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 t="str">
        <f>VLOOKUP(C132347,Подписчики!A:D,2,FALSE)</f>
        <v>UTC-5</v>
      </c>
      <c r="F132347" s="2">
        <f>VLOOKUP(C132347,Подписчики!A:D,4,FALSE)/24+B132347</f>
        <v>44428.025999999998</v>
      </c>
      <c r="G132347">
        <f t="shared" si="2067"/>
        <v>5</v>
      </c>
    </row>
    <row r="132348" spans="1:7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 t="str">
        <f>VLOOKUP(C132348,Подписчики!A:D,2,FALSE)</f>
        <v>UTC-6</v>
      </c>
      <c r="F132348" s="2">
        <f>VLOOKUP(C132348,Подписчики!A:D,4,FALSE)/24+B132348</f>
        <v>44427.985624595472</v>
      </c>
      <c r="G132348">
        <f t="shared" si="2067"/>
        <v>4</v>
      </c>
    </row>
    <row r="132349" spans="1:7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 t="str">
        <f>VLOOKUP(C132349,Подписчики!A:D,2,FALSE)</f>
        <v>UTC+2</v>
      </c>
      <c r="F132349" s="2">
        <f>VLOOKUP(C132349,Подписчики!A:D,4,FALSE)/24+B132349</f>
        <v>44428.322</v>
      </c>
      <c r="G132349">
        <f t="shared" si="2067"/>
        <v>5</v>
      </c>
    </row>
    <row r="132350" spans="1:7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 t="str">
        <f>VLOOKUP(C132350,Подписчики!A:D,2,FALSE)</f>
        <v>UTC+11</v>
      </c>
      <c r="F132350" s="2">
        <f>VLOOKUP(C132350,Подписчики!A:D,4,FALSE)/24+B132350</f>
        <v>44428.284168284787</v>
      </c>
      <c r="G132350">
        <f t="shared" si="2067"/>
        <v>5</v>
      </c>
    </row>
    <row r="132351" spans="1:7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 t="str">
        <f>VLOOKUP(C132351,Подписчики!A:D,2,FALSE)</f>
        <v>UTC+5</v>
      </c>
      <c r="F132351" s="2">
        <f>VLOOKUP(C132351,Подписчики!A:D,4,FALSE)/24+B132351</f>
        <v>44428.451000000001</v>
      </c>
      <c r="G132351">
        <f t="shared" si="2067"/>
        <v>5</v>
      </c>
    </row>
    <row r="132352" spans="1:7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 t="str">
        <f>VLOOKUP(C132352,Подписчики!A:D,2,FALSE)</f>
        <v>UTC+4</v>
      </c>
      <c r="F132352" s="2">
        <f>VLOOKUP(C132352,Подписчики!A:D,4,FALSE)/24+B132352</f>
        <v>44428.41280906149</v>
      </c>
      <c r="G132352">
        <f t="shared" si="2067"/>
        <v>5</v>
      </c>
    </row>
    <row r="132353" spans="1:7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 t="str">
        <f>VLOOKUP(C132353,Подписчики!A:D,2,FALSE)</f>
        <v>UTC-6</v>
      </c>
      <c r="F132353" s="2">
        <f>VLOOKUP(C132353,Подписчики!A:D,4,FALSE)/24+B132353</f>
        <v>44428.000187702266</v>
      </c>
      <c r="G132353">
        <f t="shared" si="2067"/>
        <v>5</v>
      </c>
    </row>
    <row r="132354" spans="1:7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 t="str">
        <f>VLOOKUP(C132354,Подписчики!A:D,2,FALSE)</f>
        <v>UTC-6</v>
      </c>
      <c r="F132354" s="2">
        <f>VLOOKUP(C132354,Подписчики!A:D,4,FALSE)/24+B132354</f>
        <v>44428.003423948219</v>
      </c>
      <c r="G132354">
        <f t="shared" si="2067"/>
        <v>5</v>
      </c>
    </row>
    <row r="132355" spans="1:7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 t="str">
        <f>VLOOKUP(C132355,Подписчики!A:D,2,FALSE)</f>
        <v>UTC-6</v>
      </c>
      <c r="F132355" s="2">
        <f>VLOOKUP(C132355,Подписчики!A:D,4,FALSE)/24+B132355</f>
        <v>44428.003423948219</v>
      </c>
      <c r="G132355">
        <f t="shared" ref="G132355:G132418" si="2068">WEEKDAY(F132355,2)</f>
        <v>5</v>
      </c>
    </row>
    <row r="132356" spans="1:7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 t="str">
        <f>VLOOKUP(C132356,Подписчики!A:D,2,FALSE)</f>
        <v>UTC+1</v>
      </c>
      <c r="F132356" s="2">
        <f>VLOOKUP(C132356,Подписчики!A:D,4,FALSE)/24+B132356</f>
        <v>44428.311999999998</v>
      </c>
      <c r="G132356">
        <f t="shared" si="2068"/>
        <v>5</v>
      </c>
    </row>
    <row r="132357" spans="1:7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 t="str">
        <f>VLOOKUP(C132357,Подписчики!A:D,2,FALSE)</f>
        <v>UTC-8</v>
      </c>
      <c r="F132357" s="2">
        <f>VLOOKUP(C132357,Подписчики!A:D,4,FALSE)/24+B132357</f>
        <v>44427.936999999998</v>
      </c>
      <c r="G132357">
        <f t="shared" si="2068"/>
        <v>4</v>
      </c>
    </row>
    <row r="132358" spans="1:7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 t="str">
        <f>VLOOKUP(C132358,Подписчики!A:D,2,FALSE)</f>
        <v>UTC-8</v>
      </c>
      <c r="F132358" s="2">
        <f>VLOOKUP(C132358,Подписчики!A:D,4,FALSE)/24+B132358</f>
        <v>44427.945171521038</v>
      </c>
      <c r="G132358">
        <f t="shared" si="2068"/>
        <v>4</v>
      </c>
    </row>
    <row r="132359" spans="1:7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 t="str">
        <f>VLOOKUP(C132359,Подписчики!A:D,2,FALSE)</f>
        <v>UTC-8</v>
      </c>
      <c r="F132359" s="2">
        <f>VLOOKUP(C132359,Подписчики!A:D,4,FALSE)/24+B132359</f>
        <v>44427.962970873785</v>
      </c>
      <c r="G132359">
        <f t="shared" si="2068"/>
        <v>4</v>
      </c>
    </row>
    <row r="132360" spans="1:7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 t="str">
        <f>VLOOKUP(C132360,Подписчики!A:D,2,FALSE)</f>
        <v>UTC+3</v>
      </c>
      <c r="F132360" s="2">
        <f>VLOOKUP(C132360,Подписчики!A:D,4,FALSE)/24+B132360</f>
        <v>44428.424135922331</v>
      </c>
      <c r="G132360">
        <f t="shared" si="2068"/>
        <v>5</v>
      </c>
    </row>
    <row r="132361" spans="1:7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 t="str">
        <f>VLOOKUP(C132361,Подписчики!A:D,2,FALSE)</f>
        <v>UTC+2</v>
      </c>
      <c r="F132361" s="2">
        <f>VLOOKUP(C132361,Подписчики!A:D,4,FALSE)/24+B132361</f>
        <v>44428.389000000003</v>
      </c>
      <c r="G132361">
        <f t="shared" si="2068"/>
        <v>5</v>
      </c>
    </row>
    <row r="132362" spans="1:7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 t="str">
        <f>VLOOKUP(C132362,Подписчики!A:D,2,FALSE)</f>
        <v>UTC+9</v>
      </c>
      <c r="F132362" s="2">
        <f>VLOOKUP(C132362,Подписчики!A:D,4,FALSE)/24+B132362</f>
        <v>44428.683035598704</v>
      </c>
      <c r="G132362">
        <f t="shared" si="2068"/>
        <v>5</v>
      </c>
    </row>
    <row r="132363" spans="1:7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 t="str">
        <f>VLOOKUP(C132363,Подписчики!A:D,2,FALSE)</f>
        <v>UTC+2</v>
      </c>
      <c r="F132363" s="2">
        <f>VLOOKUP(C132363,Подписчики!A:D,4,FALSE)/24+B132363</f>
        <v>44428.394999999997</v>
      </c>
      <c r="G132363">
        <f t="shared" si="2068"/>
        <v>5</v>
      </c>
    </row>
    <row r="132364" spans="1:7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 t="str">
        <f>VLOOKUP(C132364,Подписчики!A:D,2,FALSE)</f>
        <v>UTC+7</v>
      </c>
      <c r="F132364" s="2">
        <f>VLOOKUP(C132364,Подписчики!A:D,4,FALSE)/24+B132364</f>
        <v>44428.605365695796</v>
      </c>
      <c r="G132364">
        <f t="shared" si="2068"/>
        <v>5</v>
      </c>
    </row>
    <row r="132365" spans="1:7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 t="str">
        <f>VLOOKUP(C132365,Подписчики!A:D,2,FALSE)</f>
        <v>UTC+7</v>
      </c>
      <c r="F132365" s="2">
        <f>VLOOKUP(C132365,Подписчики!A:D,4,FALSE)/24+B132365</f>
        <v>44428.611838187702</v>
      </c>
      <c r="G132365">
        <f t="shared" si="2068"/>
        <v>5</v>
      </c>
    </row>
    <row r="132366" spans="1:7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 t="str">
        <f>VLOOKUP(C132366,Подписчики!A:D,2,FALSE)</f>
        <v>UTC+6</v>
      </c>
      <c r="F132366" s="2">
        <f>VLOOKUP(C132366,Подписчики!A:D,4,FALSE)/24+B132366</f>
        <v>44428.574621359221</v>
      </c>
      <c r="G132366">
        <f t="shared" si="2068"/>
        <v>5</v>
      </c>
    </row>
    <row r="132367" spans="1:7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 t="str">
        <f>VLOOKUP(C132367,Подписчики!A:D,2,FALSE)</f>
        <v>UTC-9</v>
      </c>
      <c r="F132367" s="2">
        <f>VLOOKUP(C132367,Подписчики!A:D,4,FALSE)/24+B132367</f>
        <v>44427.953262135925</v>
      </c>
      <c r="G132367">
        <f t="shared" si="2068"/>
        <v>4</v>
      </c>
    </row>
    <row r="132368" spans="1:7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 t="str">
        <f>VLOOKUP(C132368,Подписчики!A:D,2,FALSE)</f>
        <v>UTC+11</v>
      </c>
      <c r="F132368" s="2">
        <f>VLOOKUP(C132368,Подписчики!A:D,4,FALSE)/24+B132368</f>
        <v>44428.378019417469</v>
      </c>
      <c r="G132368">
        <f t="shared" si="2068"/>
        <v>5</v>
      </c>
    </row>
    <row r="132369" spans="1:7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 t="str">
        <f>VLOOKUP(C132369,Подписчики!A:D,2,FALSE)</f>
        <v>UTC+7</v>
      </c>
      <c r="F132369" s="2">
        <f>VLOOKUP(C132369,Подписчики!A:D,4,FALSE)/24+B132369</f>
        <v>44428.628019417476</v>
      </c>
      <c r="G132369">
        <f t="shared" si="2068"/>
        <v>5</v>
      </c>
    </row>
    <row r="132370" spans="1:7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 t="str">
        <f>VLOOKUP(C132370,Подписчики!A:D,2,FALSE)</f>
        <v>UTC+1</v>
      </c>
      <c r="F132370" s="2">
        <f>VLOOKUP(C132370,Подписчики!A:D,4,FALSE)/24+B132370</f>
        <v>44428.38</v>
      </c>
      <c r="G132370">
        <f t="shared" si="2068"/>
        <v>5</v>
      </c>
    </row>
    <row r="132371" spans="1:7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 t="str">
        <f>VLOOKUP(C132371,Подписчики!A:D,2,FALSE)</f>
        <v>UTC+11</v>
      </c>
      <c r="F132371" s="2">
        <f>VLOOKUP(C132371,Подписчики!A:D,4,FALSE)/24+B132371</f>
        <v>44428.381255663422</v>
      </c>
      <c r="G132371">
        <f t="shared" si="2068"/>
        <v>5</v>
      </c>
    </row>
    <row r="132372" spans="1:7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 t="str">
        <f>VLOOKUP(C132372,Подписчики!A:D,2,FALSE)</f>
        <v>UTC+12</v>
      </c>
      <c r="F132372" s="2">
        <f>VLOOKUP(C132372,Подписчики!A:D,4,FALSE)/24+B132372</f>
        <v>44428.384896440126</v>
      </c>
      <c r="G132372">
        <f t="shared" si="2068"/>
        <v>5</v>
      </c>
    </row>
    <row r="132373" spans="1:7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 t="str">
        <f>VLOOKUP(C132373,Подписчики!A:D,2,FALSE)</f>
        <v>UTC+9</v>
      </c>
      <c r="F132373" s="2">
        <f>VLOOKUP(C132373,Подписчики!A:D,4,FALSE)/24+B132373</f>
        <v>44428.728343042072</v>
      </c>
      <c r="G132373">
        <f t="shared" si="2068"/>
        <v>5</v>
      </c>
    </row>
    <row r="132374" spans="1:7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 t="str">
        <f>VLOOKUP(C132374,Подписчики!A:D,2,FALSE)</f>
        <v>UTC+7</v>
      </c>
      <c r="F132374" s="2">
        <f>VLOOKUP(C132374,Подписчики!A:D,4,FALSE)/24+B132374</f>
        <v>44428.647436893203</v>
      </c>
      <c r="G132374">
        <f t="shared" si="2068"/>
        <v>5</v>
      </c>
    </row>
    <row r="132375" spans="1:7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 t="str">
        <f>VLOOKUP(C132375,Подписчики!A:D,2,FALSE)</f>
        <v>UTC+0</v>
      </c>
      <c r="F132375" s="2">
        <f>VLOOKUP(C132375,Подписчики!A:D,4,FALSE)/24+B132375</f>
        <v>44428.357000000004</v>
      </c>
      <c r="G132375">
        <f t="shared" si="2068"/>
        <v>5</v>
      </c>
    </row>
    <row r="132376" spans="1:7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 t="str">
        <f>VLOOKUP(C132376,Подписчики!A:D,2,FALSE)</f>
        <v>UTC+6</v>
      </c>
      <c r="F132376" s="2">
        <f>VLOOKUP(C132376,Подписчики!A:D,4,FALSE)/24+B132376</f>
        <v>44428.608999999997</v>
      </c>
      <c r="G132376">
        <f t="shared" si="2068"/>
        <v>5</v>
      </c>
    </row>
    <row r="132377" spans="1:7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 t="str">
        <f>VLOOKUP(C132377,Подписчики!A:D,2,FALSE)</f>
        <v>UTC+3</v>
      </c>
      <c r="F132377" s="2">
        <f>VLOOKUP(C132377,Подписчики!A:D,4,FALSE)/24+B132377</f>
        <v>44428.484006472492</v>
      </c>
      <c r="G132377">
        <f t="shared" si="2068"/>
        <v>5</v>
      </c>
    </row>
    <row r="132378" spans="1:7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 t="str">
        <f>VLOOKUP(C132378,Подписчики!A:D,2,FALSE)</f>
        <v>UTC+2</v>
      </c>
      <c r="F132378" s="2">
        <f>VLOOKUP(C132378,Подписчики!A:D,4,FALSE)/24+B132378</f>
        <v>44428.445171521038</v>
      </c>
      <c r="G132378">
        <f t="shared" si="2068"/>
        <v>5</v>
      </c>
    </row>
    <row r="132379" spans="1:7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 t="str">
        <f>VLOOKUP(C132379,Подписчики!A:D,2,FALSE)</f>
        <v>UTC+3</v>
      </c>
      <c r="F132379" s="2">
        <f>VLOOKUP(C132379,Подписчики!A:D,4,FALSE)/24+B132379</f>
        <v>44428.487242718445</v>
      </c>
      <c r="G132379">
        <f t="shared" si="2068"/>
        <v>5</v>
      </c>
    </row>
    <row r="132380" spans="1:7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 t="str">
        <f>VLOOKUP(C132380,Подписчики!A:D,2,FALSE)</f>
        <v>UTC-8</v>
      </c>
      <c r="F132380" s="2">
        <f>VLOOKUP(C132380,Подписчики!A:D,4,FALSE)/24+B132380</f>
        <v>44428.033000000003</v>
      </c>
      <c r="G132380">
        <f t="shared" si="2068"/>
        <v>5</v>
      </c>
    </row>
    <row r="132381" spans="1:7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 t="str">
        <f>VLOOKUP(C132381,Подписчики!A:D,2,FALSE)</f>
        <v>UTC+8</v>
      </c>
      <c r="F132381" s="2">
        <f>VLOOKUP(C132381,Подписчики!A:D,4,FALSE)/24+B132381</f>
        <v>44428.704071197411</v>
      </c>
      <c r="G132381">
        <f t="shared" si="2068"/>
        <v>5</v>
      </c>
    </row>
    <row r="132382" spans="1:7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 t="str">
        <f>VLOOKUP(C132382,Подписчики!A:D,2,FALSE)</f>
        <v>UTC+8</v>
      </c>
      <c r="F132382" s="2">
        <f>VLOOKUP(C132382,Подписчики!A:D,4,FALSE)/24+B132382</f>
        <v>44428.704071197411</v>
      </c>
      <c r="G132382">
        <f t="shared" si="2068"/>
        <v>5</v>
      </c>
    </row>
    <row r="132383" spans="1:7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 t="str">
        <f>VLOOKUP(C132383,Подписчики!A:D,2,FALSE)</f>
        <v>UTC+0</v>
      </c>
      <c r="F132383" s="2">
        <f>VLOOKUP(C132383,Подписчики!A:D,4,FALSE)/24+B132383</f>
        <v>44428.374000000003</v>
      </c>
      <c r="G132383">
        <f t="shared" si="2068"/>
        <v>5</v>
      </c>
    </row>
    <row r="132384" spans="1:7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 t="str">
        <f>VLOOKUP(C132384,Подписчики!A:D,2,FALSE)</f>
        <v>UTC+9</v>
      </c>
      <c r="F132384" s="2">
        <f>VLOOKUP(C132384,Подписчики!A:D,4,FALSE)/24+B132384</f>
        <v>44428.754233009706</v>
      </c>
      <c r="G132384">
        <f t="shared" si="2068"/>
        <v>5</v>
      </c>
    </row>
    <row r="132385" spans="1:7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 t="str">
        <f>VLOOKUP(C132385,Подписчики!A:D,2,FALSE)</f>
        <v>UTC+0</v>
      </c>
      <c r="F132385" s="2">
        <f>VLOOKUP(C132385,Подписчики!A:D,4,FALSE)/24+B132385</f>
        <v>44428.380446601943</v>
      </c>
      <c r="G132385">
        <f t="shared" si="2068"/>
        <v>5</v>
      </c>
    </row>
    <row r="132386" spans="1:7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 t="str">
        <f>VLOOKUP(C132386,Подписчики!A:D,2,FALSE)</f>
        <v>UTC+2</v>
      </c>
      <c r="F132386" s="2">
        <f>VLOOKUP(C132386,Подписчики!A:D,4,FALSE)/24+B132386</f>
        <v>44428.470999999998</v>
      </c>
      <c r="G132386">
        <f t="shared" si="2068"/>
        <v>5</v>
      </c>
    </row>
    <row r="132387" spans="1:7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 t="str">
        <f>VLOOKUP(C132387,Подписчики!A:D,2,FALSE)</f>
        <v>UTC+2</v>
      </c>
      <c r="F132387" s="2">
        <f>VLOOKUP(C132387,Подписчики!A:D,4,FALSE)/24+B132387</f>
        <v>44428.474999999999</v>
      </c>
      <c r="G132387">
        <f t="shared" si="2068"/>
        <v>5</v>
      </c>
    </row>
    <row r="132388" spans="1:7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 t="str">
        <f>VLOOKUP(C132388,Подписчики!A:D,2,FALSE)</f>
        <v>UTC+3</v>
      </c>
      <c r="F132388" s="2">
        <f>VLOOKUP(C132388,Подписчики!A:D,4,FALSE)/24+B132388</f>
        <v>44428.517987055013</v>
      </c>
      <c r="G132388">
        <f t="shared" si="2068"/>
        <v>5</v>
      </c>
    </row>
    <row r="132389" spans="1:7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 t="str">
        <f>VLOOKUP(C132389,Подписчики!A:D,2,FALSE)</f>
        <v>UTC+3</v>
      </c>
      <c r="F132389" s="2">
        <f>VLOOKUP(C132389,Подписчики!A:D,4,FALSE)/24+B132389</f>
        <v>44428.521223300973</v>
      </c>
      <c r="G132389">
        <f t="shared" si="2068"/>
        <v>5</v>
      </c>
    </row>
    <row r="132390" spans="1:7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 t="str">
        <f>VLOOKUP(C132390,Подписчики!A:D,2,FALSE)</f>
        <v>UTC+2</v>
      </c>
      <c r="F132390" s="2">
        <f>VLOOKUP(C132390,Подписчики!A:D,4,FALSE)/24+B132390</f>
        <v>44428.480770226539</v>
      </c>
      <c r="G132390">
        <f t="shared" si="2068"/>
        <v>5</v>
      </c>
    </row>
    <row r="132391" spans="1:7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 t="str">
        <f>VLOOKUP(C132391,Подписчики!A:D,2,FALSE)</f>
        <v>UTC+11</v>
      </c>
      <c r="F132391" s="2">
        <f>VLOOKUP(C132391,Подписчики!A:D,4,FALSE)/24+B132391</f>
        <v>44428.439508090611</v>
      </c>
      <c r="G132391">
        <f t="shared" si="2068"/>
        <v>5</v>
      </c>
    </row>
    <row r="132392" spans="1:7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 t="str">
        <f>VLOOKUP(C132392,Подписчики!A:D,2,FALSE)</f>
        <v>UTC+10</v>
      </c>
      <c r="F132392" s="2">
        <f>VLOOKUP(C132392,Подписчики!A:D,4,FALSE)/24+B132392</f>
        <v>44428.440721682848</v>
      </c>
      <c r="G132392">
        <f t="shared" si="2068"/>
        <v>5</v>
      </c>
    </row>
    <row r="132393" spans="1:7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 t="str">
        <f>VLOOKUP(C132393,Подписчики!A:D,2,FALSE)</f>
        <v>UTC+6</v>
      </c>
      <c r="F132393" s="2">
        <f>VLOOKUP(C132393,Подписчики!A:D,4,FALSE)/24+B132393</f>
        <v>44428.650673139156</v>
      </c>
      <c r="G132393">
        <f t="shared" si="2068"/>
        <v>5</v>
      </c>
    </row>
    <row r="132394" spans="1:7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 t="str">
        <f>VLOOKUP(C132394,Подписчики!A:D,2,FALSE)</f>
        <v>UTC+1</v>
      </c>
      <c r="F132394" s="2">
        <f>VLOOKUP(C132394,Подписчики!A:D,4,FALSE)/24+B132394</f>
        <v>44428.446000000004</v>
      </c>
      <c r="G132394">
        <f t="shared" si="2068"/>
        <v>5</v>
      </c>
    </row>
    <row r="132395" spans="1:7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 t="str">
        <f>VLOOKUP(C132395,Подписчики!A:D,2,FALSE)</f>
        <v>UTC+9</v>
      </c>
      <c r="F132395" s="2">
        <f>VLOOKUP(C132395,Подписчики!A:D,4,FALSE)/24+B132395</f>
        <v>44428.780122977347</v>
      </c>
      <c r="G132395">
        <f t="shared" si="2068"/>
        <v>5</v>
      </c>
    </row>
    <row r="132396" spans="1:7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 t="str">
        <f>VLOOKUP(C132396,Подписчики!A:D,2,FALSE)</f>
        <v>UTC+1</v>
      </c>
      <c r="F132396" s="2">
        <f>VLOOKUP(C132396,Подписчики!A:D,4,FALSE)/24+B132396</f>
        <v>44428.446789644011</v>
      </c>
      <c r="G132396">
        <f t="shared" si="2068"/>
        <v>5</v>
      </c>
    </row>
    <row r="132397" spans="1:7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 t="str">
        <f>VLOOKUP(C132397,Подписчики!A:D,2,FALSE)</f>
        <v>UTC+3</v>
      </c>
      <c r="F132397" s="2">
        <f>VLOOKUP(C132397,Подписчики!A:D,4,FALSE)/24+B132397</f>
        <v>44428.530932038833</v>
      </c>
      <c r="G132397">
        <f t="shared" si="2068"/>
        <v>5</v>
      </c>
    </row>
    <row r="132398" spans="1:7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 t="str">
        <f>VLOOKUP(C132398,Подписчики!A:D,2,FALSE)</f>
        <v>UTC+12</v>
      </c>
      <c r="F132398" s="2">
        <f>VLOOKUP(C132398,Подписчики!A:D,4,FALSE)/24+B132398</f>
        <v>44428.451239482201</v>
      </c>
      <c r="G132398">
        <f t="shared" si="2068"/>
        <v>5</v>
      </c>
    </row>
    <row r="132399" spans="1:7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 t="str">
        <f>VLOOKUP(C132399,Подписчики!A:D,2,FALSE)</f>
        <v>UTC+11</v>
      </c>
      <c r="F132399" s="2">
        <f>VLOOKUP(C132399,Подписчики!A:D,4,FALSE)/24+B132399</f>
        <v>44428.452453074431</v>
      </c>
      <c r="G132399">
        <f t="shared" si="2068"/>
        <v>5</v>
      </c>
    </row>
    <row r="132400" spans="1:7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 t="str">
        <f>VLOOKUP(C132400,Подписчики!A:D,2,FALSE)</f>
        <v>UTC+3</v>
      </c>
      <c r="F132400" s="2">
        <f>VLOOKUP(C132400,Подписчики!A:D,4,FALSE)/24+B132400</f>
        <v>44428.538999999997</v>
      </c>
      <c r="G132400">
        <f t="shared" si="2068"/>
        <v>5</v>
      </c>
    </row>
    <row r="132401" spans="1:7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 t="str">
        <f>VLOOKUP(C132401,Подписчики!A:D,2,FALSE)</f>
        <v>UTC+11</v>
      </c>
      <c r="F132401" s="2">
        <f>VLOOKUP(C132401,Подписчики!A:D,4,FALSE)/24+B132401</f>
        <v>44428.456333333328</v>
      </c>
      <c r="G132401">
        <f t="shared" si="2068"/>
        <v>5</v>
      </c>
    </row>
    <row r="132402" spans="1:7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 t="str">
        <f>VLOOKUP(C132402,Подписчики!A:D,2,FALSE)</f>
        <v>UTC+7</v>
      </c>
      <c r="F132402" s="2">
        <f>VLOOKUP(C132402,Подписчики!A:D,4,FALSE)/24+B132402</f>
        <v>44428.707307443365</v>
      </c>
      <c r="G132402">
        <f t="shared" si="2068"/>
        <v>5</v>
      </c>
    </row>
    <row r="132403" spans="1:7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 t="str">
        <f>VLOOKUP(C132403,Подписчики!A:D,2,FALSE)</f>
        <v>UTC-4</v>
      </c>
      <c r="F132403" s="2">
        <f>VLOOKUP(C132403,Подписчики!A:D,4,FALSE)/24+B132403</f>
        <v>44428.25</v>
      </c>
      <c r="G132403">
        <f t="shared" si="2068"/>
        <v>5</v>
      </c>
    </row>
    <row r="132404" spans="1:7" x14ac:dyDescent="0.25">
      <c r="A132404">
        <v>399460</v>
      </c>
      <c r="B132404" s="2">
        <v>44428.42</v>
      </c>
      <c r="C132404">
        <v>8510</v>
      </c>
      <c r="D132404">
        <v>438887</v>
      </c>
      <c r="E132404" t="str">
        <f>VLOOKUP(C132404,Подписчики!A:D,2,FALSE)</f>
        <v>UTC+0</v>
      </c>
      <c r="F132404" s="2">
        <f>VLOOKUP(C132404,Подписчики!A:D,4,FALSE)/24+B132404</f>
        <v>44428.42</v>
      </c>
      <c r="G132404">
        <f t="shared" si="2068"/>
        <v>5</v>
      </c>
    </row>
    <row r="132405" spans="1:7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 t="str">
        <f>VLOOKUP(C132405,Подписчики!A:D,2,FALSE)</f>
        <v>UTC+1</v>
      </c>
      <c r="F132405" s="2">
        <f>VLOOKUP(C132405,Подписчики!A:D,4,FALSE)/24+B132405</f>
        <v>44428.462970873785</v>
      </c>
      <c r="G132405">
        <f t="shared" si="2068"/>
        <v>5</v>
      </c>
    </row>
    <row r="132406" spans="1:7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 t="str">
        <f>VLOOKUP(C132406,Подписчики!A:D,2,FALSE)</f>
        <v>UTC+1</v>
      </c>
      <c r="F132406" s="2">
        <f>VLOOKUP(C132406,Подписчики!A:D,4,FALSE)/24+B132406</f>
        <v>44428.464588996765</v>
      </c>
      <c r="G132406">
        <f t="shared" si="2068"/>
        <v>5</v>
      </c>
    </row>
    <row r="132407" spans="1:7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 t="str">
        <f>VLOOKUP(C132407,Подписчики!A:D,2,FALSE)</f>
        <v>UTC+3</v>
      </c>
      <c r="F132407" s="2">
        <f>VLOOKUP(C132407,Подписчики!A:D,4,FALSE)/24+B132407</f>
        <v>44428.55034951456</v>
      </c>
      <c r="G132407">
        <f t="shared" si="2068"/>
        <v>5</v>
      </c>
    </row>
    <row r="132408" spans="1:7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 t="str">
        <f>VLOOKUP(C132408,Подписчики!A:D,2,FALSE)</f>
        <v>UTC+3</v>
      </c>
      <c r="F132408" s="2">
        <f>VLOOKUP(C132408,Подписчики!A:D,4,FALSE)/24+B132408</f>
        <v>44428.556822006474</v>
      </c>
      <c r="G132408">
        <f t="shared" si="2068"/>
        <v>5</v>
      </c>
    </row>
    <row r="132409" spans="1:7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 t="str">
        <f>VLOOKUP(C132409,Подписчики!A:D,2,FALSE)</f>
        <v>UTC+12</v>
      </c>
      <c r="F132409" s="2">
        <f>VLOOKUP(C132409,Подписчики!A:D,4,FALSE)/24+B132409</f>
        <v>44428.475511326862</v>
      </c>
      <c r="G132409">
        <f t="shared" si="2068"/>
        <v>5</v>
      </c>
    </row>
    <row r="132410" spans="1:7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 t="str">
        <f>VLOOKUP(C132410,Подписчики!A:D,2,FALSE)</f>
        <v>UTC+0</v>
      </c>
      <c r="F132410" s="2">
        <f>VLOOKUP(C132410,Подписчики!A:D,4,FALSE)/24+B132410</f>
        <v>44428.435462783171</v>
      </c>
      <c r="G132410">
        <f t="shared" si="2068"/>
        <v>5</v>
      </c>
    </row>
    <row r="132411" spans="1:7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 t="str">
        <f>VLOOKUP(C132411,Подписчики!A:D,2,FALSE)</f>
        <v>UTC+0</v>
      </c>
      <c r="F132411" s="2">
        <f>VLOOKUP(C132411,Подписчики!A:D,4,FALSE)/24+B132411</f>
        <v>44428.436000000002</v>
      </c>
      <c r="G132411">
        <f t="shared" si="2068"/>
        <v>5</v>
      </c>
    </row>
    <row r="132412" spans="1:7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 t="str">
        <f>VLOOKUP(C132412,Подписчики!A:D,2,FALSE)</f>
        <v>UTC+1</v>
      </c>
      <c r="F132412" s="2">
        <f>VLOOKUP(C132412,Подписчики!A:D,4,FALSE)/24+B132412</f>
        <v>44428.481</v>
      </c>
      <c r="G132412">
        <f t="shared" si="2068"/>
        <v>5</v>
      </c>
    </row>
    <row r="132413" spans="1:7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 t="str">
        <f>VLOOKUP(C132413,Подписчики!A:D,2,FALSE)</f>
        <v>UTC+5</v>
      </c>
      <c r="F132413" s="2">
        <f>VLOOKUP(C132413,Подписчики!A:D,4,FALSE)/24+B132413</f>
        <v>44428.648000000001</v>
      </c>
      <c r="G132413">
        <f t="shared" si="2068"/>
        <v>5</v>
      </c>
    </row>
    <row r="132414" spans="1:7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 t="str">
        <f>VLOOKUP(C132414,Подписчики!A:D,2,FALSE)</f>
        <v>UTC+0</v>
      </c>
      <c r="F132414" s="2">
        <f>VLOOKUP(C132414,Подписчики!A:D,4,FALSE)/24+B132414</f>
        <v>44428.442000000003</v>
      </c>
      <c r="G132414">
        <f t="shared" si="2068"/>
        <v>5</v>
      </c>
    </row>
    <row r="132415" spans="1:7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 t="str">
        <f>VLOOKUP(C132415,Подписчики!A:D,2,FALSE)</f>
        <v>UTC+1</v>
      </c>
      <c r="F132415" s="2">
        <f>VLOOKUP(C132415,Подписчики!A:D,4,FALSE)/24+B132415</f>
        <v>44428.483999999997</v>
      </c>
      <c r="G132415">
        <f t="shared" si="2068"/>
        <v>5</v>
      </c>
    </row>
    <row r="132416" spans="1:7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 t="str">
        <f>VLOOKUP(C132416,Подписчики!A:D,2,FALSE)</f>
        <v>UTC+5</v>
      </c>
      <c r="F132416" s="2">
        <f>VLOOKUP(C132416,Подписчики!A:D,4,FALSE)/24+B132416</f>
        <v>44428.652291262137</v>
      </c>
      <c r="G132416">
        <f t="shared" si="2068"/>
        <v>5</v>
      </c>
    </row>
    <row r="132417" spans="1:7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 t="str">
        <f>VLOOKUP(C132417,Подписчики!A:D,2,FALSE)</f>
        <v>UTC+3</v>
      </c>
      <c r="F132417" s="2">
        <f>VLOOKUP(C132417,Подписчики!A:D,4,FALSE)/24+B132417</f>
        <v>44428.569766990295</v>
      </c>
      <c r="G132417">
        <f t="shared" si="2068"/>
        <v>5</v>
      </c>
    </row>
    <row r="132418" spans="1:7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 t="str">
        <f>VLOOKUP(C132418,Подписчики!A:D,2,FALSE)</f>
        <v>UTC+4</v>
      </c>
      <c r="F132418" s="2">
        <f>VLOOKUP(C132418,Подписчики!A:D,4,FALSE)/24+B132418</f>
        <v>44428.613456310683</v>
      </c>
      <c r="G132418">
        <f t="shared" si="2068"/>
        <v>5</v>
      </c>
    </row>
    <row r="132419" spans="1:7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 t="str">
        <f>VLOOKUP(C132419,Подписчики!A:D,2,FALSE)</f>
        <v>UTC+1</v>
      </c>
      <c r="F132419" s="2">
        <f>VLOOKUP(C132419,Подписчики!A:D,4,FALSE)/24+B132419</f>
        <v>44428.488860841426</v>
      </c>
      <c r="G132419">
        <f t="shared" ref="G132419:G132482" si="2069">WEEKDAY(F132419,2)</f>
        <v>5</v>
      </c>
    </row>
    <row r="132420" spans="1:7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 t="str">
        <f>VLOOKUP(C132420,Подписчики!A:D,2,FALSE)</f>
        <v>UTC+2</v>
      </c>
      <c r="F132420" s="2">
        <f>VLOOKUP(C132420,Подписчики!A:D,4,FALSE)/24+B132420</f>
        <v>44428.531000000003</v>
      </c>
      <c r="G132420">
        <f t="shared" si="2069"/>
        <v>5</v>
      </c>
    </row>
    <row r="132421" spans="1:7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 t="str">
        <f>VLOOKUP(C132421,Подписчики!A:D,2,FALSE)</f>
        <v>UTC+1</v>
      </c>
      <c r="F132421" s="2">
        <f>VLOOKUP(C132421,Подписчики!A:D,4,FALSE)/24+B132421</f>
        <v>44428.49</v>
      </c>
      <c r="G132421">
        <f t="shared" si="2069"/>
        <v>5</v>
      </c>
    </row>
    <row r="132422" spans="1:7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 t="str">
        <f>VLOOKUP(C132422,Подписчики!A:D,2,FALSE)</f>
        <v>UTC+11</v>
      </c>
      <c r="F132422" s="2">
        <f>VLOOKUP(C132422,Подписчики!A:D,4,FALSE)/24+B132422</f>
        <v>44428.492333333328</v>
      </c>
      <c r="G132422">
        <f t="shared" si="2069"/>
        <v>5</v>
      </c>
    </row>
    <row r="132423" spans="1:7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 t="str">
        <f>VLOOKUP(C132423,Подписчики!A:D,2,FALSE)</f>
        <v>UTC+2</v>
      </c>
      <c r="F132423" s="2">
        <f>VLOOKUP(C132423,Подписчики!A:D,4,FALSE)/24+B132423</f>
        <v>44428.535786407767</v>
      </c>
      <c r="G132423">
        <f t="shared" si="2069"/>
        <v>5</v>
      </c>
    </row>
    <row r="132424" spans="1:7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 t="str">
        <f>VLOOKUP(C132424,Подписчики!A:D,2,FALSE)</f>
        <v>UTC+0</v>
      </c>
      <c r="F132424" s="2">
        <f>VLOOKUP(C132424,Подписчики!A:D,4,FALSE)/24+B132424</f>
        <v>44428.453262135925</v>
      </c>
      <c r="G132424">
        <f t="shared" si="2069"/>
        <v>5</v>
      </c>
    </row>
    <row r="132425" spans="1:7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 t="str">
        <f>VLOOKUP(C132425,Подписчики!A:D,2,FALSE)</f>
        <v>UTC+1</v>
      </c>
      <c r="F132425" s="2">
        <f>VLOOKUP(C132425,Подписчики!A:D,4,FALSE)/24+B132425</f>
        <v>44428.498569579286</v>
      </c>
      <c r="G132425">
        <f t="shared" si="2069"/>
        <v>5</v>
      </c>
    </row>
    <row r="132426" spans="1:7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 t="str">
        <f>VLOOKUP(C132426,Подписчики!A:D,2,FALSE)</f>
        <v>UTC+7</v>
      </c>
      <c r="F132426" s="2">
        <f>VLOOKUP(C132426,Подписчики!A:D,4,FALSE)/24+B132426</f>
        <v>44428.750996763752</v>
      </c>
      <c r="G132426">
        <f t="shared" si="2069"/>
        <v>5</v>
      </c>
    </row>
    <row r="132427" spans="1:7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 t="str">
        <f>VLOOKUP(C132427,Подписчики!A:D,2,FALSE)</f>
        <v>UTC+3</v>
      </c>
      <c r="F132427" s="2">
        <f>VLOOKUP(C132427,Подписчики!A:D,4,FALSE)/24+B132427</f>
        <v>44428.589184466022</v>
      </c>
      <c r="G132427">
        <f t="shared" si="2069"/>
        <v>5</v>
      </c>
    </row>
    <row r="132428" spans="1:7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 t="str">
        <f>VLOOKUP(C132428,Подписчики!A:D,2,FALSE)</f>
        <v>UTC+0</v>
      </c>
      <c r="F132428" s="2">
        <f>VLOOKUP(C132428,Подписчики!A:D,4,FALSE)/24+B132428</f>
        <v>44428.466207119738</v>
      </c>
      <c r="G132428">
        <f t="shared" si="2069"/>
        <v>5</v>
      </c>
    </row>
    <row r="132429" spans="1:7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 t="str">
        <f>VLOOKUP(C132429,Подписчики!A:D,2,FALSE)</f>
        <v>UTC+1</v>
      </c>
      <c r="F132429" s="2">
        <f>VLOOKUP(C132429,Подписчики!A:D,4,FALSE)/24+B132429</f>
        <v>44428.508278317153</v>
      </c>
      <c r="G132429">
        <f t="shared" si="2069"/>
        <v>5</v>
      </c>
    </row>
    <row r="132430" spans="1:7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 t="str">
        <f>VLOOKUP(C132430,Подписчики!A:D,2,FALSE)</f>
        <v>UTC+2</v>
      </c>
      <c r="F132430" s="2">
        <f>VLOOKUP(C132430,Подписчики!A:D,4,FALSE)/24+B132430</f>
        <v>44428.55034951456</v>
      </c>
      <c r="G132430">
        <f t="shared" si="2069"/>
        <v>5</v>
      </c>
    </row>
    <row r="132431" spans="1:7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 t="str">
        <f>VLOOKUP(C132431,Подписчики!A:D,2,FALSE)</f>
        <v>UTC+1</v>
      </c>
      <c r="F132431" s="2">
        <f>VLOOKUP(C132431,Подписчики!A:D,4,FALSE)/24+B132431</f>
        <v>44428.508999999998</v>
      </c>
      <c r="G132431">
        <f t="shared" si="2069"/>
        <v>5</v>
      </c>
    </row>
    <row r="132432" spans="1:7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 t="str">
        <f>VLOOKUP(C132432,Подписчики!A:D,2,FALSE)</f>
        <v>UTC+1</v>
      </c>
      <c r="F132432" s="2">
        <f>VLOOKUP(C132432,Подписчики!A:D,4,FALSE)/24+B132432</f>
        <v>44428.509896440126</v>
      </c>
      <c r="G132432">
        <f t="shared" si="2069"/>
        <v>5</v>
      </c>
    </row>
    <row r="132433" spans="1:7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 t="str">
        <f>VLOOKUP(C132433,Подписчики!A:D,2,FALSE)</f>
        <v>UTC+3</v>
      </c>
      <c r="F132433" s="2">
        <f>VLOOKUP(C132433,Подписчики!A:D,4,FALSE)/24+B132433</f>
        <v>44428.594038834948</v>
      </c>
      <c r="G132433">
        <f t="shared" si="2069"/>
        <v>5</v>
      </c>
    </row>
    <row r="132434" spans="1:7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 t="str">
        <f>VLOOKUP(C132434,Подписчики!A:D,2,FALSE)</f>
        <v>UTC+7</v>
      </c>
      <c r="F132434" s="2">
        <f>VLOOKUP(C132434,Подписчики!A:D,4,FALSE)/24+B132434</f>
        <v>44428.76070550162</v>
      </c>
      <c r="G132434">
        <f t="shared" si="2069"/>
        <v>5</v>
      </c>
    </row>
    <row r="132435" spans="1:7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 t="str">
        <f>VLOOKUP(C132435,Подписчики!A:D,2,FALSE)</f>
        <v>UTC+2</v>
      </c>
      <c r="F132435" s="2">
        <f>VLOOKUP(C132435,Подписчики!A:D,4,FALSE)/24+B132435</f>
        <v>44428.553999999996</v>
      </c>
      <c r="G132435">
        <f t="shared" si="2069"/>
        <v>5</v>
      </c>
    </row>
    <row r="132436" spans="1:7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 t="str">
        <f>VLOOKUP(C132436,Подписчики!A:D,2,FALSE)</f>
        <v>UTC+5</v>
      </c>
      <c r="F132436" s="2">
        <f>VLOOKUP(C132436,Подписчики!A:D,4,FALSE)/24+B132436</f>
        <v>44428.679799352751</v>
      </c>
      <c r="G132436">
        <f t="shared" si="2069"/>
        <v>5</v>
      </c>
    </row>
    <row r="132437" spans="1:7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 t="str">
        <f>VLOOKUP(C132437,Подписчики!A:D,2,FALSE)</f>
        <v>UTC+3</v>
      </c>
      <c r="F132437" s="2">
        <f>VLOOKUP(C132437,Подписчики!A:D,4,FALSE)/24+B132437</f>
        <v>44428.597275080909</v>
      </c>
      <c r="G132437">
        <f t="shared" si="2069"/>
        <v>5</v>
      </c>
    </row>
    <row r="132438" spans="1:7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 t="str">
        <f>VLOOKUP(C132438,Подписчики!A:D,2,FALSE)</f>
        <v>UTC+0</v>
      </c>
      <c r="F132438" s="2">
        <f>VLOOKUP(C132438,Подписчики!A:D,4,FALSE)/24+B132438</f>
        <v>44428.472999999998</v>
      </c>
      <c r="G132438">
        <f t="shared" si="2069"/>
        <v>5</v>
      </c>
    </row>
    <row r="132439" spans="1:7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 t="str">
        <f>VLOOKUP(C132439,Подписчики!A:D,2,FALSE)</f>
        <v>UTC+7</v>
      </c>
      <c r="F132439" s="2">
        <f>VLOOKUP(C132439,Подписчики!A:D,4,FALSE)/24+B132439</f>
        <v>44428.765559870553</v>
      </c>
      <c r="G132439">
        <f t="shared" si="2069"/>
        <v>5</v>
      </c>
    </row>
    <row r="132440" spans="1:7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 t="str">
        <f>VLOOKUP(C132440,Подписчики!A:D,2,FALSE)</f>
        <v>UTC+4</v>
      </c>
      <c r="F132440" s="2">
        <f>VLOOKUP(C132440,Подписчики!A:D,4,FALSE)/24+B132440</f>
        <v>44428.644999999997</v>
      </c>
      <c r="G132440">
        <f t="shared" si="2069"/>
        <v>5</v>
      </c>
    </row>
    <row r="132441" spans="1:7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 t="str">
        <f>VLOOKUP(C132441,Подписчики!A:D,2,FALSE)</f>
        <v>UTC+6</v>
      </c>
      <c r="F132441" s="2">
        <f>VLOOKUP(C132441,Подписчики!A:D,4,FALSE)/24+B132441</f>
        <v>44428.728343042072</v>
      </c>
      <c r="G132441">
        <f t="shared" si="2069"/>
        <v>5</v>
      </c>
    </row>
    <row r="132442" spans="1:7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 t="str">
        <f>VLOOKUP(C132442,Подписчики!A:D,2,FALSE)</f>
        <v>UTC+3</v>
      </c>
      <c r="F132442" s="2">
        <f>VLOOKUP(C132442,Подписчики!A:D,4,FALSE)/24+B132442</f>
        <v>44428.603747572815</v>
      </c>
      <c r="G132442">
        <f t="shared" si="2069"/>
        <v>5</v>
      </c>
    </row>
    <row r="132443" spans="1:7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 t="str">
        <f>VLOOKUP(C132443,Подписчики!A:D,2,FALSE)</f>
        <v>UTC+0</v>
      </c>
      <c r="F132443" s="2">
        <f>VLOOKUP(C132443,Подписчики!A:D,4,FALSE)/24+B132443</f>
        <v>44428.479152103559</v>
      </c>
      <c r="G132443">
        <f t="shared" si="2069"/>
        <v>5</v>
      </c>
    </row>
    <row r="132444" spans="1:7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 t="str">
        <f>VLOOKUP(C132444,Подписчики!A:D,2,FALSE)</f>
        <v>UTC+2</v>
      </c>
      <c r="F132444" s="2">
        <f>VLOOKUP(C132444,Подписчики!A:D,4,FALSE)/24+B132444</f>
        <v>44428.563294498381</v>
      </c>
      <c r="G132444">
        <f t="shared" si="2069"/>
        <v>5</v>
      </c>
    </row>
    <row r="132445" spans="1:7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 t="str">
        <f>VLOOKUP(C132445,Подписчики!A:D,2,FALSE)</f>
        <v>UTC+2</v>
      </c>
      <c r="F132445" s="2">
        <f>VLOOKUP(C132445,Подписчики!A:D,4,FALSE)/24+B132445</f>
        <v>44428.563294498381</v>
      </c>
      <c r="G132445">
        <f t="shared" si="2069"/>
        <v>5</v>
      </c>
    </row>
    <row r="132446" spans="1:7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 t="str">
        <f>VLOOKUP(C132446,Подписчики!A:D,2,FALSE)</f>
        <v>UTC+1</v>
      </c>
      <c r="F132446" s="2">
        <f>VLOOKUP(C132446,Подписчики!A:D,4,FALSE)/24+B132446</f>
        <v>44428.522841423946</v>
      </c>
      <c r="G132446">
        <f t="shared" si="2069"/>
        <v>5</v>
      </c>
    </row>
    <row r="132447" spans="1:7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 t="str">
        <f>VLOOKUP(C132447,Подписчики!A:D,2,FALSE)</f>
        <v>UTC+2</v>
      </c>
      <c r="F132447" s="2">
        <f>VLOOKUP(C132447,Подписчики!A:D,4,FALSE)/24+B132447</f>
        <v>44428.565000000002</v>
      </c>
      <c r="G132447">
        <f t="shared" si="2069"/>
        <v>5</v>
      </c>
    </row>
    <row r="132448" spans="1:7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 t="str">
        <f>VLOOKUP(C132448,Подписчики!A:D,2,FALSE)</f>
        <v>UTC+4</v>
      </c>
      <c r="F132448" s="2">
        <f>VLOOKUP(C132448,Подписчики!A:D,4,FALSE)/24+B132448</f>
        <v>44428.650673139156</v>
      </c>
      <c r="G132448">
        <f t="shared" si="2069"/>
        <v>5</v>
      </c>
    </row>
    <row r="132449" spans="1:7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 t="str">
        <f>VLOOKUP(C132449,Подписчики!A:D,2,FALSE)</f>
        <v>UTC+1</v>
      </c>
      <c r="F132449" s="2">
        <f>VLOOKUP(C132449,Подписчики!A:D,4,FALSE)/24+B132449</f>
        <v>44428.5260776699</v>
      </c>
      <c r="G132449">
        <f t="shared" si="2069"/>
        <v>5</v>
      </c>
    </row>
    <row r="132450" spans="1:7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 t="str">
        <f>VLOOKUP(C132450,Подписчики!A:D,2,FALSE)</f>
        <v>UTC+5</v>
      </c>
      <c r="F132450" s="2">
        <f>VLOOKUP(C132450,Подписчики!A:D,4,FALSE)/24+B132450</f>
        <v>44428.692744336571</v>
      </c>
      <c r="G132450">
        <f t="shared" si="2069"/>
        <v>5</v>
      </c>
    </row>
    <row r="132451" spans="1:7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 t="str">
        <f>VLOOKUP(C132451,Подписчики!A:D,2,FALSE)</f>
        <v>UTC+12</v>
      </c>
      <c r="F132451" s="2">
        <f>VLOOKUP(C132451,Подписчики!A:D,4,FALSE)/24+B132451</f>
        <v>44428.52890938511</v>
      </c>
      <c r="G132451">
        <f t="shared" si="2069"/>
        <v>5</v>
      </c>
    </row>
    <row r="132452" spans="1:7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 t="str">
        <f>VLOOKUP(C132452,Подписчики!A:D,2,FALSE)</f>
        <v>UTC+3</v>
      </c>
      <c r="F132452" s="2">
        <f>VLOOKUP(C132452,Подписчики!A:D,4,FALSE)/24+B132452</f>
        <v>44428.613456310683</v>
      </c>
      <c r="G132452">
        <f t="shared" si="2069"/>
        <v>5</v>
      </c>
    </row>
    <row r="132453" spans="1:7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 t="str">
        <f>VLOOKUP(C132453,Подписчики!A:D,2,FALSE)</f>
        <v>UTC+3</v>
      </c>
      <c r="F132453" s="2">
        <f>VLOOKUP(C132453,Подписчики!A:D,4,FALSE)/24+B132453</f>
        <v>44428.613456310683</v>
      </c>
      <c r="G132453">
        <f t="shared" si="2069"/>
        <v>5</v>
      </c>
    </row>
    <row r="132454" spans="1:7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 t="str">
        <f>VLOOKUP(C132454,Подписчики!A:D,2,FALSE)</f>
        <v>UTC+5</v>
      </c>
      <c r="F132454" s="2">
        <f>VLOOKUP(C132454,Подписчики!A:D,4,FALSE)/24+B132454</f>
        <v>44428.697598705505</v>
      </c>
      <c r="G132454">
        <f t="shared" si="2069"/>
        <v>5</v>
      </c>
    </row>
    <row r="132455" spans="1:7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 t="str">
        <f>VLOOKUP(C132455,Подписчики!A:D,2,FALSE)</f>
        <v>UTC+1</v>
      </c>
      <c r="F132455" s="2">
        <f>VLOOKUP(C132455,Подписчики!A:D,4,FALSE)/24+B132455</f>
        <v>44428.530932038833</v>
      </c>
      <c r="G132455">
        <f t="shared" si="2069"/>
        <v>5</v>
      </c>
    </row>
    <row r="132456" spans="1:7" x14ac:dyDescent="0.25">
      <c r="A132456">
        <v>399633</v>
      </c>
      <c r="B132456" s="2">
        <v>44428.49</v>
      </c>
      <c r="C132456">
        <v>260827</v>
      </c>
      <c r="D132456">
        <v>167047</v>
      </c>
      <c r="E132456" t="str">
        <f>VLOOKUP(C132456,Подписчики!A:D,2,FALSE)</f>
        <v>UTC+0</v>
      </c>
      <c r="F132456" s="2">
        <f>VLOOKUP(C132456,Подписчики!A:D,4,FALSE)/24+B132456</f>
        <v>44428.49</v>
      </c>
      <c r="G132456">
        <f t="shared" si="2069"/>
        <v>5</v>
      </c>
    </row>
    <row r="132457" spans="1:7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 t="str">
        <f>VLOOKUP(C132457,Подписчики!A:D,2,FALSE)</f>
        <v>UTC+3</v>
      </c>
      <c r="F132457" s="2">
        <f>VLOOKUP(C132457,Подписчики!A:D,4,FALSE)/24+B132457</f>
        <v>44428.615074433656</v>
      </c>
      <c r="G132457">
        <f t="shared" si="2069"/>
        <v>5</v>
      </c>
    </row>
    <row r="132458" spans="1:7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 t="str">
        <f>VLOOKUP(C132458,Подписчики!A:D,2,FALSE)</f>
        <v>UTC+9</v>
      </c>
      <c r="F132458" s="2">
        <f>VLOOKUP(C132458,Подписчики!A:D,4,FALSE)/24+B132458</f>
        <v>44428.865883495142</v>
      </c>
      <c r="G132458">
        <f t="shared" si="2069"/>
        <v>5</v>
      </c>
    </row>
    <row r="132459" spans="1:7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 t="str">
        <f>VLOOKUP(C132459,Подписчики!A:D,2,FALSE)</f>
        <v>UTC+7</v>
      </c>
      <c r="F132459" s="2">
        <f>VLOOKUP(C132459,Подписчики!A:D,4,FALSE)/24+B132459</f>
        <v>44428.7833592233</v>
      </c>
      <c r="G132459">
        <f t="shared" si="2069"/>
        <v>5</v>
      </c>
    </row>
    <row r="132460" spans="1:7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 t="str">
        <f>VLOOKUP(C132460,Подписчики!A:D,2,FALSE)</f>
        <v>UTC+3</v>
      </c>
      <c r="F132460" s="2">
        <f>VLOOKUP(C132460,Подписчики!A:D,4,FALSE)/24+B132460</f>
        <v>44428.616999999998</v>
      </c>
      <c r="G132460">
        <f t="shared" si="2069"/>
        <v>5</v>
      </c>
    </row>
    <row r="132461" spans="1:7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 t="str">
        <f>VLOOKUP(C132461,Подписчики!A:D,2,FALSE)</f>
        <v>UTC+2</v>
      </c>
      <c r="F132461" s="2">
        <f>VLOOKUP(C132461,Подписчики!A:D,4,FALSE)/24+B132461</f>
        <v>44428.576239482201</v>
      </c>
      <c r="G132461">
        <f t="shared" si="2069"/>
        <v>5</v>
      </c>
    </row>
    <row r="132462" spans="1:7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 t="str">
        <f>VLOOKUP(C132462,Подписчики!A:D,2,FALSE)</f>
        <v>UTC+1</v>
      </c>
      <c r="F132462" s="2">
        <f>VLOOKUP(C132462,Подписчики!A:D,4,FALSE)/24+B132462</f>
        <v>44428.535000000003</v>
      </c>
      <c r="G132462">
        <f t="shared" si="2069"/>
        <v>5</v>
      </c>
    </row>
    <row r="132463" spans="1:7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 t="str">
        <f>VLOOKUP(C132463,Подписчики!A:D,2,FALSE)</f>
        <v>UTC+1</v>
      </c>
      <c r="F132463" s="2">
        <f>VLOOKUP(C132463,Подписчики!A:D,4,FALSE)/24+B132463</f>
        <v>44428.537404530747</v>
      </c>
      <c r="G132463">
        <f t="shared" si="2069"/>
        <v>5</v>
      </c>
    </row>
    <row r="132464" spans="1:7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 t="str">
        <f>VLOOKUP(C132464,Подписчики!A:D,2,FALSE)</f>
        <v>UTC+3</v>
      </c>
      <c r="F132464" s="2">
        <f>VLOOKUP(C132464,Подписчики!A:D,4,FALSE)/24+B132464</f>
        <v>44428.620999999999</v>
      </c>
      <c r="G132464">
        <f t="shared" si="2069"/>
        <v>5</v>
      </c>
    </row>
    <row r="132465" spans="1:7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 t="str">
        <f>VLOOKUP(C132465,Подписчики!A:D,2,FALSE)</f>
        <v>UTC+7</v>
      </c>
      <c r="F132465" s="2">
        <f>VLOOKUP(C132465,Подписчики!A:D,4,FALSE)/24+B132465</f>
        <v>44428.789831715214</v>
      </c>
      <c r="G132465">
        <f t="shared" si="2069"/>
        <v>5</v>
      </c>
    </row>
    <row r="132466" spans="1:7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 t="str">
        <f>VLOOKUP(C132466,Подписчики!A:D,2,FALSE)</f>
        <v>UTC+0</v>
      </c>
      <c r="F132466" s="2">
        <f>VLOOKUP(C132466,Подписчики!A:D,4,FALSE)/24+B132466</f>
        <v>44428.500187702266</v>
      </c>
      <c r="G132466">
        <f t="shared" si="2069"/>
        <v>5</v>
      </c>
    </row>
    <row r="132467" spans="1:7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 t="str">
        <f>VLOOKUP(C132467,Подписчики!A:D,2,FALSE)</f>
        <v>UTC+3</v>
      </c>
      <c r="F132467" s="2">
        <f>VLOOKUP(C132467,Подписчики!A:D,4,FALSE)/24+B132467</f>
        <v>44428.626401294496</v>
      </c>
      <c r="G132467">
        <f t="shared" si="2069"/>
        <v>5</v>
      </c>
    </row>
    <row r="132468" spans="1:7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 t="str">
        <f>VLOOKUP(C132468,Подписчики!A:D,2,FALSE)</f>
        <v>UTC+3</v>
      </c>
      <c r="F132468" s="2">
        <f>VLOOKUP(C132468,Подписчики!A:D,4,FALSE)/24+B132468</f>
        <v>44428.628019417476</v>
      </c>
      <c r="G132468">
        <f t="shared" si="2069"/>
        <v>5</v>
      </c>
    </row>
    <row r="132469" spans="1:7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 t="str">
        <f>VLOOKUP(C132469,Подписчики!A:D,2,FALSE)</f>
        <v>UTC+3</v>
      </c>
      <c r="F132469" s="2">
        <f>VLOOKUP(C132469,Подписчики!A:D,4,FALSE)/24+B132469</f>
        <v>44428.629637540456</v>
      </c>
      <c r="G132469">
        <f t="shared" si="2069"/>
        <v>5</v>
      </c>
    </row>
    <row r="132470" spans="1:7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 t="str">
        <f>VLOOKUP(C132470,Подписчики!A:D,2,FALSE)</f>
        <v>UTC+7</v>
      </c>
      <c r="F132470" s="2">
        <f>VLOOKUP(C132470,Подписчики!A:D,4,FALSE)/24+B132470</f>
        <v>44428.796304207121</v>
      </c>
      <c r="G132470">
        <f t="shared" si="2069"/>
        <v>5</v>
      </c>
    </row>
    <row r="132471" spans="1:7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 t="str">
        <f>VLOOKUP(C132471,Подписчики!A:D,2,FALSE)</f>
        <v>UTC+1</v>
      </c>
      <c r="F132471" s="2">
        <f>VLOOKUP(C132471,Подписчики!A:D,4,FALSE)/24+B132471</f>
        <v>44428.547113268607</v>
      </c>
      <c r="G132471">
        <f t="shared" si="2069"/>
        <v>5</v>
      </c>
    </row>
    <row r="132472" spans="1:7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 t="str">
        <f>VLOOKUP(C132472,Подписчики!A:D,2,FALSE)</f>
        <v>UTC+0</v>
      </c>
      <c r="F132472" s="2">
        <f>VLOOKUP(C132472,Подписчики!A:D,4,FALSE)/24+B132472</f>
        <v>44428.506660194173</v>
      </c>
      <c r="G132472">
        <f t="shared" si="2069"/>
        <v>5</v>
      </c>
    </row>
    <row r="132473" spans="1:7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 t="str">
        <f>VLOOKUP(C132473,Подписчики!A:D,2,FALSE)</f>
        <v>UTC+1</v>
      </c>
      <c r="F132473" s="2">
        <f>VLOOKUP(C132473,Подписчики!A:D,4,FALSE)/24+B132473</f>
        <v>44428.548731391587</v>
      </c>
      <c r="G132473">
        <f t="shared" si="2069"/>
        <v>5</v>
      </c>
    </row>
    <row r="132474" spans="1:7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 t="str">
        <f>VLOOKUP(C132474,Подписчики!A:D,2,FALSE)</f>
        <v>UTC+4</v>
      </c>
      <c r="F132474" s="2">
        <f>VLOOKUP(C132474,Подписчики!A:D,4,FALSE)/24+B132474</f>
        <v>44428.677000000003</v>
      </c>
      <c r="G132474">
        <f t="shared" si="2069"/>
        <v>5</v>
      </c>
    </row>
    <row r="132475" spans="1:7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 t="str">
        <f>VLOOKUP(C132475,Подписчики!A:D,2,FALSE)</f>
        <v>UTC+1</v>
      </c>
      <c r="F132475" s="2">
        <f>VLOOKUP(C132475,Подписчики!A:D,4,FALSE)/24+B132475</f>
        <v>44428.552000000003</v>
      </c>
      <c r="G132475">
        <f t="shared" si="2069"/>
        <v>5</v>
      </c>
    </row>
    <row r="132476" spans="1:7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 t="str">
        <f>VLOOKUP(C132476,Подписчики!A:D,2,FALSE)</f>
        <v>UTC+7</v>
      </c>
      <c r="F132476" s="2">
        <f>VLOOKUP(C132476,Подписчики!A:D,4,FALSE)/24+B132476</f>
        <v>44428.802776699027</v>
      </c>
      <c r="G132476">
        <f t="shared" si="2069"/>
        <v>5</v>
      </c>
    </row>
    <row r="132477" spans="1:7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 t="str">
        <f>VLOOKUP(C132477,Подписчики!A:D,2,FALSE)</f>
        <v>UTC+1</v>
      </c>
      <c r="F132477" s="2">
        <f>VLOOKUP(C132477,Подписчики!A:D,4,FALSE)/24+B132477</f>
        <v>44428.553</v>
      </c>
      <c r="G132477">
        <f t="shared" si="2069"/>
        <v>5</v>
      </c>
    </row>
    <row r="132478" spans="1:7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 t="str">
        <f>VLOOKUP(C132478,Подписчики!A:D,2,FALSE)</f>
        <v>UTC+1</v>
      </c>
      <c r="F132478" s="2">
        <f>VLOOKUP(C132478,Подписчики!A:D,4,FALSE)/24+B132478</f>
        <v>44428.553585760521</v>
      </c>
      <c r="G132478">
        <f t="shared" si="2069"/>
        <v>5</v>
      </c>
    </row>
    <row r="132479" spans="1:7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 t="str">
        <f>VLOOKUP(C132479,Подписчики!A:D,2,FALSE)</f>
        <v>UTC+7</v>
      </c>
      <c r="F132479" s="2">
        <f>VLOOKUP(C132479,Подписчики!A:D,4,FALSE)/24+B132479</f>
        <v>44428.804394822007</v>
      </c>
      <c r="G132479">
        <f t="shared" si="2069"/>
        <v>5</v>
      </c>
    </row>
    <row r="132480" spans="1:7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 t="str">
        <f>VLOOKUP(C132480,Подписчики!A:D,2,FALSE)</f>
        <v>UTC+2</v>
      </c>
      <c r="F132480" s="2">
        <f>VLOOKUP(C132480,Подписчики!A:D,4,FALSE)/24+B132480</f>
        <v>44428.597275080909</v>
      </c>
      <c r="G132480">
        <f t="shared" si="2069"/>
        <v>5</v>
      </c>
    </row>
    <row r="132481" spans="1:7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 t="str">
        <f>VLOOKUP(C132481,Подписчики!A:D,2,FALSE)</f>
        <v>UTC+2</v>
      </c>
      <c r="F132481" s="2">
        <f>VLOOKUP(C132481,Подписчики!A:D,4,FALSE)/24+B132481</f>
        <v>44428.597275080909</v>
      </c>
      <c r="G132481">
        <f t="shared" si="2069"/>
        <v>5</v>
      </c>
    </row>
    <row r="132482" spans="1:7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 t="str">
        <f>VLOOKUP(C132482,Подписчики!A:D,2,FALSE)</f>
        <v>UTC+0</v>
      </c>
      <c r="F132482" s="2">
        <f>VLOOKUP(C132482,Подписчики!A:D,4,FALSE)/24+B132482</f>
        <v>44428.514999999999</v>
      </c>
      <c r="G132482">
        <f t="shared" si="2069"/>
        <v>5</v>
      </c>
    </row>
    <row r="132483" spans="1:7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 t="str">
        <f>VLOOKUP(C132483,Подписчики!A:D,2,FALSE)</f>
        <v>UTC+1</v>
      </c>
      <c r="F132483" s="2">
        <f>VLOOKUP(C132483,Подписчики!A:D,4,FALSE)/24+B132483</f>
        <v>44428.556822006474</v>
      </c>
      <c r="G132483">
        <f t="shared" ref="G132483:G132546" si="2070">WEEKDAY(F132483,2)</f>
        <v>5</v>
      </c>
    </row>
    <row r="132484" spans="1:7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 t="str">
        <f>VLOOKUP(C132484,Подписчики!A:D,2,FALSE)</f>
        <v>UTC+1</v>
      </c>
      <c r="F132484" s="2">
        <f>VLOOKUP(C132484,Подписчики!A:D,4,FALSE)/24+B132484</f>
        <v>44428.558440129447</v>
      </c>
      <c r="G132484">
        <f t="shared" si="2070"/>
        <v>5</v>
      </c>
    </row>
    <row r="132485" spans="1:7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 t="str">
        <f>VLOOKUP(C132485,Подписчики!A:D,2,FALSE)</f>
        <v>UTC+1</v>
      </c>
      <c r="F132485" s="2">
        <f>VLOOKUP(C132485,Подписчики!A:D,4,FALSE)/24+B132485</f>
        <v>44428.560058252428</v>
      </c>
      <c r="G132485">
        <f t="shared" si="2070"/>
        <v>5</v>
      </c>
    </row>
    <row r="132486" spans="1:7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 t="str">
        <f>VLOOKUP(C132486,Подписчики!A:D,2,FALSE)</f>
        <v>UTC+3</v>
      </c>
      <c r="F132486" s="2">
        <f>VLOOKUP(C132486,Подписчики!A:D,4,FALSE)/24+B132486</f>
        <v>44428.64420064725</v>
      </c>
      <c r="G132486">
        <f t="shared" si="2070"/>
        <v>5</v>
      </c>
    </row>
    <row r="132487" spans="1:7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 t="str">
        <f>VLOOKUP(C132487,Подписчики!A:D,2,FALSE)</f>
        <v>UTC+3</v>
      </c>
      <c r="F132487" s="2">
        <f>VLOOKUP(C132487,Подписчики!A:D,4,FALSE)/24+B132487</f>
        <v>44428.64420064725</v>
      </c>
      <c r="G132487">
        <f t="shared" si="2070"/>
        <v>5</v>
      </c>
    </row>
    <row r="132488" spans="1:7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 t="str">
        <f>VLOOKUP(C132488,Подписчики!A:D,2,FALSE)</f>
        <v>UTC+1</v>
      </c>
      <c r="F132488" s="2">
        <f>VLOOKUP(C132488,Подписчики!A:D,4,FALSE)/24+B132488</f>
        <v>44428.561000000002</v>
      </c>
      <c r="G132488">
        <f t="shared" si="2070"/>
        <v>5</v>
      </c>
    </row>
    <row r="132489" spans="1:7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 t="str">
        <f>VLOOKUP(C132489,Подписчики!A:D,2,FALSE)</f>
        <v>UTC+5</v>
      </c>
      <c r="F132489" s="2">
        <f>VLOOKUP(C132489,Подписчики!A:D,4,FALSE)/24+B132489</f>
        <v>44428.728343042072</v>
      </c>
      <c r="G132489">
        <f t="shared" si="2070"/>
        <v>5</v>
      </c>
    </row>
    <row r="132490" spans="1:7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 t="str">
        <f>VLOOKUP(C132490,Подписчики!A:D,2,FALSE)</f>
        <v>UTC+2</v>
      </c>
      <c r="F132490" s="2">
        <f>VLOOKUP(C132490,Подписчики!A:D,4,FALSE)/24+B132490</f>
        <v>44428.603747572815</v>
      </c>
      <c r="G132490">
        <f t="shared" si="2070"/>
        <v>5</v>
      </c>
    </row>
    <row r="132491" spans="1:7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 t="str">
        <f>VLOOKUP(C132491,Подписчики!A:D,2,FALSE)</f>
        <v>UTC+3</v>
      </c>
      <c r="F132491" s="2">
        <f>VLOOKUP(C132491,Подписчики!A:D,4,FALSE)/24+B132491</f>
        <v>44428.64581877023</v>
      </c>
      <c r="G132491">
        <f t="shared" si="2070"/>
        <v>5</v>
      </c>
    </row>
    <row r="132492" spans="1:7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 t="str">
        <f>VLOOKUP(C132492,Подписчики!A:D,2,FALSE)</f>
        <v>UTC+2</v>
      </c>
      <c r="F132492" s="2">
        <f>VLOOKUP(C132492,Подписчики!A:D,4,FALSE)/24+B132492</f>
        <v>44428.606</v>
      </c>
      <c r="G132492">
        <f t="shared" si="2070"/>
        <v>5</v>
      </c>
    </row>
    <row r="132493" spans="1:7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 t="str">
        <f>VLOOKUP(C132493,Подписчики!A:D,2,FALSE)</f>
        <v>UTC+7</v>
      </c>
      <c r="F132493" s="2">
        <f>VLOOKUP(C132493,Подписчики!A:D,4,FALSE)/24+B132493</f>
        <v>44428.815721682848</v>
      </c>
      <c r="G132493">
        <f t="shared" si="2070"/>
        <v>5</v>
      </c>
    </row>
    <row r="132494" spans="1:7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 t="str">
        <f>VLOOKUP(C132494,Подписчики!A:D,2,FALSE)</f>
        <v>UTC+3</v>
      </c>
      <c r="F132494" s="2">
        <f>VLOOKUP(C132494,Подписчики!A:D,4,FALSE)/24+B132494</f>
        <v>44428.649055016183</v>
      </c>
      <c r="G132494">
        <f t="shared" si="2070"/>
        <v>5</v>
      </c>
    </row>
    <row r="132495" spans="1:7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 t="str">
        <f>VLOOKUP(C132495,Подписчики!A:D,2,FALSE)</f>
        <v>UTC+1</v>
      </c>
      <c r="F132495" s="2">
        <f>VLOOKUP(C132495,Подписчики!A:D,4,FALSE)/24+B132495</f>
        <v>44428.566530744334</v>
      </c>
      <c r="G132495">
        <f t="shared" si="2070"/>
        <v>5</v>
      </c>
    </row>
    <row r="132496" spans="1:7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 t="str">
        <f>VLOOKUP(C132496,Подписчики!A:D,2,FALSE)</f>
        <v>UTC+1</v>
      </c>
      <c r="F132496" s="2">
        <f>VLOOKUP(C132496,Подписчики!A:D,4,FALSE)/24+B132496</f>
        <v>44428.567000000003</v>
      </c>
      <c r="G132496">
        <f t="shared" si="2070"/>
        <v>5</v>
      </c>
    </row>
    <row r="132497" spans="1:7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 t="str">
        <f>VLOOKUP(C132497,Подписчики!A:D,2,FALSE)</f>
        <v>UTC+5</v>
      </c>
      <c r="F132497" s="2">
        <f>VLOOKUP(C132497,Подписчики!A:D,4,FALSE)/24+B132497</f>
        <v>44428.734815533979</v>
      </c>
      <c r="G132497">
        <f t="shared" si="2070"/>
        <v>5</v>
      </c>
    </row>
    <row r="132498" spans="1:7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 t="str">
        <f>VLOOKUP(C132498,Подписчики!A:D,2,FALSE)</f>
        <v>UTC+1</v>
      </c>
      <c r="F132498" s="2">
        <f>VLOOKUP(C132498,Подписчики!A:D,4,FALSE)/24+B132498</f>
        <v>44428.568148867314</v>
      </c>
      <c r="G132498">
        <f t="shared" si="2070"/>
        <v>5</v>
      </c>
    </row>
    <row r="132499" spans="1:7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 t="str">
        <f>VLOOKUP(C132499,Подписчики!A:D,2,FALSE)</f>
        <v>UTC+1</v>
      </c>
      <c r="F132499" s="2">
        <f>VLOOKUP(C132499,Подписчики!A:D,4,FALSE)/24+B132499</f>
        <v>44428.568148867314</v>
      </c>
      <c r="G132499">
        <f t="shared" si="2070"/>
        <v>5</v>
      </c>
    </row>
    <row r="132500" spans="1:7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 t="str">
        <f>VLOOKUP(C132500,Подписчики!A:D,2,FALSE)</f>
        <v>UTC+2</v>
      </c>
      <c r="F132500" s="2">
        <f>VLOOKUP(C132500,Подписчики!A:D,4,FALSE)/24+B132500</f>
        <v>44428.610220064722</v>
      </c>
      <c r="G132500">
        <f t="shared" si="2070"/>
        <v>5</v>
      </c>
    </row>
    <row r="132501" spans="1:7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 t="str">
        <f>VLOOKUP(C132501,Подписчики!A:D,2,FALSE)</f>
        <v>UTC+3</v>
      </c>
      <c r="F132501" s="2">
        <f>VLOOKUP(C132501,Подписчики!A:D,4,FALSE)/24+B132501</f>
        <v>44428.652291262137</v>
      </c>
      <c r="G132501">
        <f t="shared" si="2070"/>
        <v>5</v>
      </c>
    </row>
    <row r="132502" spans="1:7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 t="str">
        <f>VLOOKUP(C132502,Подписчики!A:D,2,FALSE)</f>
        <v>UTC+3</v>
      </c>
      <c r="F132502" s="2">
        <f>VLOOKUP(C132502,Подписчики!A:D,4,FALSE)/24+B132502</f>
        <v>44428.65390938511</v>
      </c>
      <c r="G132502">
        <f t="shared" si="2070"/>
        <v>5</v>
      </c>
    </row>
    <row r="132503" spans="1:7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 t="str">
        <f>VLOOKUP(C132503,Подписчики!A:D,2,FALSE)</f>
        <v>UTC+4</v>
      </c>
      <c r="F132503" s="2">
        <f>VLOOKUP(C132503,Подписчики!A:D,4,FALSE)/24+B132503</f>
        <v>44428.695980582524</v>
      </c>
      <c r="G132503">
        <f t="shared" si="2070"/>
        <v>5</v>
      </c>
    </row>
    <row r="132504" spans="1:7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 t="str">
        <f>VLOOKUP(C132504,Подписчики!A:D,2,FALSE)</f>
        <v>UTC+1</v>
      </c>
      <c r="F132504" s="2">
        <f>VLOOKUP(C132504,Подписчики!A:D,4,FALSE)/24+B132504</f>
        <v>44428.571385113268</v>
      </c>
      <c r="G132504">
        <f t="shared" si="2070"/>
        <v>5</v>
      </c>
    </row>
    <row r="132505" spans="1:7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 t="str">
        <f>VLOOKUP(C132505,Подписчики!A:D,2,FALSE)</f>
        <v>UTC+2</v>
      </c>
      <c r="F132505" s="2">
        <f>VLOOKUP(C132505,Подписчики!A:D,4,FALSE)/24+B132505</f>
        <v>44428.613456310683</v>
      </c>
      <c r="G132505">
        <f t="shared" si="2070"/>
        <v>5</v>
      </c>
    </row>
    <row r="132506" spans="1:7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 t="str">
        <f>VLOOKUP(C132506,Подписчики!A:D,2,FALSE)</f>
        <v>UTC+3</v>
      </c>
      <c r="F132506" s="2">
        <f>VLOOKUP(C132506,Подписчики!A:D,4,FALSE)/24+B132506</f>
        <v>44428.65552750809</v>
      </c>
      <c r="G132506">
        <f t="shared" si="2070"/>
        <v>5</v>
      </c>
    </row>
    <row r="132507" spans="1:7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 t="str">
        <f>VLOOKUP(C132507,Подписчики!A:D,2,FALSE)</f>
        <v>UTC+1</v>
      </c>
      <c r="F132507" s="2">
        <f>VLOOKUP(C132507,Подписчики!A:D,4,FALSE)/24+B132507</f>
        <v>44428.573003236248</v>
      </c>
      <c r="G132507">
        <f t="shared" si="2070"/>
        <v>5</v>
      </c>
    </row>
    <row r="132508" spans="1:7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 t="str">
        <f>VLOOKUP(C132508,Подписчики!A:D,2,FALSE)</f>
        <v>UTC+1</v>
      </c>
      <c r="F132508" s="2">
        <f>VLOOKUP(C132508,Подписчики!A:D,4,FALSE)/24+B132508</f>
        <v>44428.573003236248</v>
      </c>
      <c r="G132508">
        <f t="shared" si="2070"/>
        <v>5</v>
      </c>
    </row>
    <row r="132509" spans="1:7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 t="str">
        <f>VLOOKUP(C132509,Подписчики!A:D,2,FALSE)</f>
        <v>UTC+1</v>
      </c>
      <c r="F132509" s="2">
        <f>VLOOKUP(C132509,Подписчики!A:D,4,FALSE)/24+B132509</f>
        <v>44428.573003236248</v>
      </c>
      <c r="G132509">
        <f t="shared" si="2070"/>
        <v>5</v>
      </c>
    </row>
    <row r="132510" spans="1:7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 t="str">
        <f>VLOOKUP(C132510,Подписчики!A:D,2,FALSE)</f>
        <v>UTC+4</v>
      </c>
      <c r="F132510" s="2">
        <f>VLOOKUP(C132510,Подписчики!A:D,4,FALSE)/24+B132510</f>
        <v>44428.699216828478</v>
      </c>
      <c r="G132510">
        <f t="shared" si="2070"/>
        <v>5</v>
      </c>
    </row>
    <row r="132511" spans="1:7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 t="str">
        <f>VLOOKUP(C132511,Подписчики!A:D,2,FALSE)</f>
        <v>UTC+1</v>
      </c>
      <c r="F132511" s="2">
        <f>VLOOKUP(C132511,Подписчики!A:D,4,FALSE)/24+B132511</f>
        <v>44428.574999999997</v>
      </c>
      <c r="G132511">
        <f t="shared" si="2070"/>
        <v>5</v>
      </c>
    </row>
    <row r="132512" spans="1:7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 t="str">
        <f>VLOOKUP(C132512,Подписчики!A:D,2,FALSE)</f>
        <v>UTC+2</v>
      </c>
      <c r="F132512" s="2">
        <f>VLOOKUP(C132512,Подписчики!A:D,4,FALSE)/24+B132512</f>
        <v>44428.618000000002</v>
      </c>
      <c r="G132512">
        <f t="shared" si="2070"/>
        <v>5</v>
      </c>
    </row>
    <row r="132513" spans="1:7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 t="str">
        <f>VLOOKUP(C132513,Подписчики!A:D,2,FALSE)</f>
        <v>UTC+2</v>
      </c>
      <c r="F132513" s="2">
        <f>VLOOKUP(C132513,Подписчики!A:D,4,FALSE)/24+B132513</f>
        <v>44428.618310679609</v>
      </c>
      <c r="G132513">
        <f t="shared" si="2070"/>
        <v>5</v>
      </c>
    </row>
    <row r="132514" spans="1:7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 t="str">
        <f>VLOOKUP(C132514,Подписчики!A:D,2,FALSE)</f>
        <v>UTC+6</v>
      </c>
      <c r="F132514" s="2">
        <f>VLOOKUP(C132514,Подписчики!A:D,4,FALSE)/24+B132514</f>
        <v>44428.78497734628</v>
      </c>
      <c r="G132514">
        <f t="shared" si="2070"/>
        <v>5</v>
      </c>
    </row>
    <row r="132515" spans="1:7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 t="str">
        <f>VLOOKUP(C132515,Подписчики!A:D,2,FALSE)</f>
        <v>UTC+5</v>
      </c>
      <c r="F132515" s="2">
        <f>VLOOKUP(C132515,Подписчики!A:D,4,FALSE)/24+B132515</f>
        <v>44428.746142394819</v>
      </c>
      <c r="G132515">
        <f t="shared" si="2070"/>
        <v>5</v>
      </c>
    </row>
    <row r="132516" spans="1:7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 t="str">
        <f>VLOOKUP(C132516,Подписчики!A:D,2,FALSE)</f>
        <v>UTC+5</v>
      </c>
      <c r="F132516" s="2">
        <f>VLOOKUP(C132516,Подписчики!A:D,4,FALSE)/24+B132516</f>
        <v>44428.747760517799</v>
      </c>
      <c r="G132516">
        <f t="shared" si="2070"/>
        <v>5</v>
      </c>
    </row>
    <row r="132517" spans="1:7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 t="str">
        <f>VLOOKUP(C132517,Подписчики!A:D,2,FALSE)</f>
        <v>UTC+3</v>
      </c>
      <c r="F132517" s="2">
        <f>VLOOKUP(C132517,Подписчики!A:D,4,FALSE)/24+B132517</f>
        <v>44428.665236245957</v>
      </c>
      <c r="G132517">
        <f t="shared" si="2070"/>
        <v>5</v>
      </c>
    </row>
    <row r="132518" spans="1:7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 t="str">
        <f>VLOOKUP(C132518,Подписчики!A:D,2,FALSE)</f>
        <v>UTC+4</v>
      </c>
      <c r="F132518" s="2">
        <f>VLOOKUP(C132518,Подписчики!A:D,4,FALSE)/24+B132518</f>
        <v>44428.707307443365</v>
      </c>
      <c r="G132518">
        <f t="shared" si="2070"/>
        <v>5</v>
      </c>
    </row>
    <row r="132519" spans="1:7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 t="str">
        <f>VLOOKUP(C132519,Подписчики!A:D,2,FALSE)</f>
        <v>UTC+7</v>
      </c>
      <c r="F132519" s="2">
        <f>VLOOKUP(C132519,Подписчики!A:D,4,FALSE)/24+B132519</f>
        <v>44428.833521035602</v>
      </c>
      <c r="G132519">
        <f t="shared" si="2070"/>
        <v>5</v>
      </c>
    </row>
    <row r="132520" spans="1:7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 t="str">
        <f>VLOOKUP(C132520,Подписчики!A:D,2,FALSE)</f>
        <v>UTC+1</v>
      </c>
      <c r="F132520" s="2">
        <f>VLOOKUP(C132520,Подписчики!A:D,4,FALSE)/24+B132520</f>
        <v>44428.584330097088</v>
      </c>
      <c r="G132520">
        <f t="shared" si="2070"/>
        <v>5</v>
      </c>
    </row>
    <row r="132521" spans="1:7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 t="str">
        <f>VLOOKUP(C132521,Подписчики!A:D,2,FALSE)</f>
        <v>UTC+2</v>
      </c>
      <c r="F132521" s="2">
        <f>VLOOKUP(C132521,Подписчики!A:D,4,FALSE)/24+B132521</f>
        <v>44428.626401294496</v>
      </c>
      <c r="G132521">
        <f t="shared" si="2070"/>
        <v>5</v>
      </c>
    </row>
    <row r="132522" spans="1:7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 t="str">
        <f>VLOOKUP(C132522,Подписчики!A:D,2,FALSE)</f>
        <v>UTC+3</v>
      </c>
      <c r="F132522" s="2">
        <f>VLOOKUP(C132522,Подписчики!A:D,4,FALSE)/24+B132522</f>
        <v>44428.670090614884</v>
      </c>
      <c r="G132522">
        <f t="shared" si="2070"/>
        <v>5</v>
      </c>
    </row>
    <row r="132523" spans="1:7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 t="str">
        <f>VLOOKUP(C132523,Подписчики!A:D,2,FALSE)</f>
        <v>UTC+0</v>
      </c>
      <c r="F132523" s="2">
        <f>VLOOKUP(C132523,Подписчики!A:D,4,FALSE)/24+B132523</f>
        <v>44428.545495145634</v>
      </c>
      <c r="G132523">
        <f t="shared" si="2070"/>
        <v>5</v>
      </c>
    </row>
    <row r="132524" spans="1:7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 t="str">
        <f>VLOOKUP(C132524,Подписчики!A:D,2,FALSE)</f>
        <v>UTC+0</v>
      </c>
      <c r="F132524" s="2">
        <f>VLOOKUP(C132524,Подписчики!A:D,4,FALSE)/24+B132524</f>
        <v>44428.545495145634</v>
      </c>
      <c r="G132524">
        <f t="shared" si="2070"/>
        <v>5</v>
      </c>
    </row>
    <row r="132525" spans="1:7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 t="str">
        <f>VLOOKUP(C132525,Подписчики!A:D,2,FALSE)</f>
        <v>UTC+2</v>
      </c>
      <c r="F132525" s="2">
        <f>VLOOKUP(C132525,Подписчики!A:D,4,FALSE)/24+B132525</f>
        <v>44428.629637540456</v>
      </c>
      <c r="G132525">
        <f t="shared" si="2070"/>
        <v>5</v>
      </c>
    </row>
    <row r="132526" spans="1:7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 t="str">
        <f>VLOOKUP(C132526,Подписчики!A:D,2,FALSE)</f>
        <v>UTC+3</v>
      </c>
      <c r="F132526" s="2">
        <f>VLOOKUP(C132526,Подписчики!A:D,4,FALSE)/24+B132526</f>
        <v>44428.671708737864</v>
      </c>
      <c r="G132526">
        <f t="shared" si="2070"/>
        <v>5</v>
      </c>
    </row>
    <row r="132527" spans="1:7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 t="str">
        <f>VLOOKUP(C132527,Подписчики!A:D,2,FALSE)</f>
        <v>UTC+3</v>
      </c>
      <c r="F132527" s="2">
        <f>VLOOKUP(C132527,Подписчики!A:D,4,FALSE)/24+B132527</f>
        <v>44428.671708737864</v>
      </c>
      <c r="G132527">
        <f t="shared" si="2070"/>
        <v>5</v>
      </c>
    </row>
    <row r="132528" spans="1:7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 t="str">
        <f>VLOOKUP(C132528,Подписчики!A:D,2,FALSE)</f>
        <v>UTC+2</v>
      </c>
      <c r="F132528" s="2">
        <f>VLOOKUP(C132528,Подписчики!A:D,4,FALSE)/24+B132528</f>
        <v>44428.631999999998</v>
      </c>
      <c r="G132528">
        <f t="shared" si="2070"/>
        <v>5</v>
      </c>
    </row>
    <row r="132529" spans="1:7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 t="str">
        <f>VLOOKUP(C132529,Подписчики!A:D,2,FALSE)</f>
        <v>UTC+1</v>
      </c>
      <c r="F132529" s="2">
        <f>VLOOKUP(C132529,Подписчики!A:D,4,FALSE)/24+B132529</f>
        <v>44428.590802588995</v>
      </c>
      <c r="G132529">
        <f t="shared" si="2070"/>
        <v>5</v>
      </c>
    </row>
    <row r="132530" spans="1:7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 t="str">
        <f>VLOOKUP(C132530,Подписчики!A:D,2,FALSE)</f>
        <v>UTC+6</v>
      </c>
      <c r="F132530" s="2">
        <f>VLOOKUP(C132530,Подписчики!A:D,4,FALSE)/24+B132530</f>
        <v>44428.799540453074</v>
      </c>
      <c r="G132530">
        <f t="shared" si="2070"/>
        <v>5</v>
      </c>
    </row>
    <row r="132531" spans="1:7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 t="str">
        <f>VLOOKUP(C132531,Подписчики!A:D,2,FALSE)</f>
        <v>UTC+3</v>
      </c>
      <c r="F132531" s="2">
        <f>VLOOKUP(C132531,Подписчики!A:D,4,FALSE)/24+B132531</f>
        <v>44428.674944983817</v>
      </c>
      <c r="G132531">
        <f t="shared" si="2070"/>
        <v>5</v>
      </c>
    </row>
    <row r="132532" spans="1:7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 t="str">
        <f>VLOOKUP(C132532,Подписчики!A:D,2,FALSE)</f>
        <v>UTC+4</v>
      </c>
      <c r="F132532" s="2">
        <f>VLOOKUP(C132532,Подписчики!A:D,4,FALSE)/24+B132532</f>
        <v>44428.717016181232</v>
      </c>
      <c r="G132532">
        <f t="shared" si="2070"/>
        <v>5</v>
      </c>
    </row>
    <row r="132533" spans="1:7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 t="str">
        <f>VLOOKUP(C132533,Подписчики!A:D,2,FALSE)</f>
        <v>UTC+3</v>
      </c>
      <c r="F132533" s="2">
        <f>VLOOKUP(C132533,Подписчики!A:D,4,FALSE)/24+B132533</f>
        <v>44428.676563106797</v>
      </c>
      <c r="G132533">
        <f t="shared" si="2070"/>
        <v>5</v>
      </c>
    </row>
    <row r="132534" spans="1:7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 t="str">
        <f>VLOOKUP(C132534,Подписчики!A:D,2,FALSE)</f>
        <v>UTC+3</v>
      </c>
      <c r="F132534" s="2">
        <f>VLOOKUP(C132534,Подписчики!A:D,4,FALSE)/24+B132534</f>
        <v>44428.676563106797</v>
      </c>
      <c r="G132534">
        <f t="shared" si="2070"/>
        <v>5</v>
      </c>
    </row>
    <row r="132535" spans="1:7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 t="str">
        <f>VLOOKUP(C132535,Подписчики!A:D,2,FALSE)</f>
        <v>UTC+2</v>
      </c>
      <c r="F132535" s="2">
        <f>VLOOKUP(C132535,Подписчики!A:D,4,FALSE)/24+B132535</f>
        <v>44428.637728155343</v>
      </c>
      <c r="G132535">
        <f t="shared" si="2070"/>
        <v>5</v>
      </c>
    </row>
    <row r="132536" spans="1:7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 t="str">
        <f>VLOOKUP(C132536,Подписчики!A:D,2,FALSE)</f>
        <v>UTC+1</v>
      </c>
      <c r="F132536" s="2">
        <f>VLOOKUP(C132536,Подписчики!A:D,4,FALSE)/24+B132536</f>
        <v>44428.597275080909</v>
      </c>
      <c r="G132536">
        <f t="shared" si="2070"/>
        <v>5</v>
      </c>
    </row>
    <row r="132537" spans="1:7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 t="str">
        <f>VLOOKUP(C132537,Подписчики!A:D,2,FALSE)</f>
        <v>UTC+3</v>
      </c>
      <c r="F132537" s="2">
        <f>VLOOKUP(C132537,Подписчики!A:D,4,FALSE)/24+B132537</f>
        <v>44428.683035598704</v>
      </c>
      <c r="G132537">
        <f t="shared" si="2070"/>
        <v>5</v>
      </c>
    </row>
    <row r="132538" spans="1:7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 t="str">
        <f>VLOOKUP(C132538,Подписчики!A:D,2,FALSE)</f>
        <v>UTC+1</v>
      </c>
      <c r="F132538" s="2">
        <f>VLOOKUP(C132538,Подписчики!A:D,4,FALSE)/24+B132538</f>
        <v>44428.600511326862</v>
      </c>
      <c r="G132538">
        <f t="shared" si="2070"/>
        <v>5</v>
      </c>
    </row>
    <row r="132539" spans="1:7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 t="str">
        <f>VLOOKUP(C132539,Подписчики!A:D,2,FALSE)</f>
        <v>UTC+1</v>
      </c>
      <c r="F132539" s="2">
        <f>VLOOKUP(C132539,Подписчики!A:D,4,FALSE)/24+B132539</f>
        <v>44428.602129449835</v>
      </c>
      <c r="G132539">
        <f t="shared" si="2070"/>
        <v>5</v>
      </c>
    </row>
    <row r="132540" spans="1:7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 t="str">
        <f>VLOOKUP(C132540,Подписчики!A:D,2,FALSE)</f>
        <v>UTC+2</v>
      </c>
      <c r="F132540" s="2">
        <f>VLOOKUP(C132540,Подписчики!A:D,4,FALSE)/24+B132540</f>
        <v>44428.64420064725</v>
      </c>
      <c r="G132540">
        <f t="shared" si="2070"/>
        <v>5</v>
      </c>
    </row>
    <row r="132541" spans="1:7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 t="str">
        <f>VLOOKUP(C132541,Подписчики!A:D,2,FALSE)</f>
        <v>UTC+2</v>
      </c>
      <c r="F132541" s="2">
        <f>VLOOKUP(C132541,Подписчики!A:D,4,FALSE)/24+B132541</f>
        <v>44428.64420064725</v>
      </c>
      <c r="G132541">
        <f t="shared" si="2070"/>
        <v>5</v>
      </c>
    </row>
    <row r="132542" spans="1:7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 t="str">
        <f>VLOOKUP(C132542,Подписчики!A:D,2,FALSE)</f>
        <v>UTC+4</v>
      </c>
      <c r="F132542" s="2">
        <f>VLOOKUP(C132542,Подписчики!A:D,4,FALSE)/24+B132542</f>
        <v>44428.729961165045</v>
      </c>
      <c r="G132542">
        <f t="shared" si="2070"/>
        <v>5</v>
      </c>
    </row>
    <row r="132543" spans="1:7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 t="str">
        <f>VLOOKUP(C132543,Подписчики!A:D,2,FALSE)</f>
        <v>UTC+3</v>
      </c>
      <c r="F132543" s="2">
        <f>VLOOKUP(C132543,Подписчики!A:D,4,FALSE)/24+B132543</f>
        <v>44428.691126213591</v>
      </c>
      <c r="G132543">
        <f t="shared" si="2070"/>
        <v>5</v>
      </c>
    </row>
    <row r="132544" spans="1:7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 t="str">
        <f>VLOOKUP(C132544,Подписчики!A:D,2,FALSE)</f>
        <v>UTC+1</v>
      </c>
      <c r="F132544" s="2">
        <f>VLOOKUP(C132544,Подписчики!A:D,4,FALSE)/24+B132544</f>
        <v>44428.608</v>
      </c>
      <c r="G132544">
        <f t="shared" si="2070"/>
        <v>5</v>
      </c>
    </row>
    <row r="132545" spans="1:7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 t="str">
        <f>VLOOKUP(C132545,Подписчики!A:D,2,FALSE)</f>
        <v>UTC+2</v>
      </c>
      <c r="F132545" s="2">
        <f>VLOOKUP(C132545,Подписчики!A:D,4,FALSE)/24+B132545</f>
        <v>44428.650673139156</v>
      </c>
      <c r="G132545">
        <f t="shared" si="2070"/>
        <v>5</v>
      </c>
    </row>
    <row r="132546" spans="1:7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 t="str">
        <f>VLOOKUP(C132546,Подписчики!A:D,2,FALSE)</f>
        <v>UTC+3</v>
      </c>
      <c r="F132546" s="2">
        <f>VLOOKUP(C132546,Подписчики!A:D,4,FALSE)/24+B132546</f>
        <v>44428.692744336571</v>
      </c>
      <c r="G132546">
        <f t="shared" si="2070"/>
        <v>5</v>
      </c>
    </row>
    <row r="132547" spans="1:7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 t="str">
        <f>VLOOKUP(C132547,Подписчики!A:D,2,FALSE)</f>
        <v>UTC+3</v>
      </c>
      <c r="F132547" s="2">
        <f>VLOOKUP(C132547,Подписчики!A:D,4,FALSE)/24+B132547</f>
        <v>44428.692744336571</v>
      </c>
      <c r="G132547">
        <f t="shared" ref="G132547:G132610" si="2071">WEEKDAY(F132547,2)</f>
        <v>5</v>
      </c>
    </row>
    <row r="132548" spans="1:7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 t="str">
        <f>VLOOKUP(C132548,Подписчики!A:D,2,FALSE)</f>
        <v>UTC+3</v>
      </c>
      <c r="F132548" s="2">
        <f>VLOOKUP(C132548,Подписчики!A:D,4,FALSE)/24+B132548</f>
        <v>44428.692744336571</v>
      </c>
      <c r="G132548">
        <f t="shared" si="2071"/>
        <v>5</v>
      </c>
    </row>
    <row r="132549" spans="1:7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 t="str">
        <f>VLOOKUP(C132549,Подписчики!A:D,2,FALSE)</f>
        <v>UTC+2</v>
      </c>
      <c r="F132549" s="2">
        <f>VLOOKUP(C132549,Подписчики!A:D,4,FALSE)/24+B132549</f>
        <v>44428.652291262137</v>
      </c>
      <c r="G132549">
        <f t="shared" si="2071"/>
        <v>5</v>
      </c>
    </row>
    <row r="132550" spans="1:7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 t="str">
        <f>VLOOKUP(C132550,Подписчики!A:D,2,FALSE)</f>
        <v>UTC+2</v>
      </c>
      <c r="F132550" s="2">
        <f>VLOOKUP(C132550,Подписчики!A:D,4,FALSE)/24+B132550</f>
        <v>44428.652291262137</v>
      </c>
      <c r="G132550">
        <f t="shared" si="2071"/>
        <v>5</v>
      </c>
    </row>
    <row r="132551" spans="1:7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 t="str">
        <f>VLOOKUP(C132551,Подписчики!A:D,2,FALSE)</f>
        <v>UTC+3</v>
      </c>
      <c r="F132551" s="2">
        <f>VLOOKUP(C132551,Подписчики!A:D,4,FALSE)/24+B132551</f>
        <v>44428.694362459544</v>
      </c>
      <c r="G132551">
        <f t="shared" si="2071"/>
        <v>5</v>
      </c>
    </row>
    <row r="132552" spans="1:7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 t="str">
        <f>VLOOKUP(C132552,Подписчики!A:D,2,FALSE)</f>
        <v>UTC+0</v>
      </c>
      <c r="F132552" s="2">
        <f>VLOOKUP(C132552,Подписчики!A:D,4,FALSE)/24+B132552</f>
        <v>44428.569766990295</v>
      </c>
      <c r="G132552">
        <f t="shared" si="2071"/>
        <v>5</v>
      </c>
    </row>
    <row r="132553" spans="1:7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 t="str">
        <f>VLOOKUP(C132553,Подписчики!A:D,2,FALSE)</f>
        <v>UTC+1</v>
      </c>
      <c r="F132553" s="2">
        <f>VLOOKUP(C132553,Подписчики!A:D,4,FALSE)/24+B132553</f>
        <v>44428.611838187702</v>
      </c>
      <c r="G132553">
        <f t="shared" si="2071"/>
        <v>5</v>
      </c>
    </row>
    <row r="132554" spans="1:7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 t="str">
        <f>VLOOKUP(C132554,Подписчики!A:D,2,FALSE)</f>
        <v>UTC+1</v>
      </c>
      <c r="F132554" s="2">
        <f>VLOOKUP(C132554,Подписчики!A:D,4,FALSE)/24+B132554</f>
        <v>44428.612000000001</v>
      </c>
      <c r="G132554">
        <f t="shared" si="2071"/>
        <v>5</v>
      </c>
    </row>
    <row r="132555" spans="1:7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 t="str">
        <f>VLOOKUP(C132555,Подписчики!A:D,2,FALSE)</f>
        <v>UTC+2</v>
      </c>
      <c r="F132555" s="2">
        <f>VLOOKUP(C132555,Подписчики!A:D,4,FALSE)/24+B132555</f>
        <v>44428.65390938511</v>
      </c>
      <c r="G132555">
        <f t="shared" si="2071"/>
        <v>5</v>
      </c>
    </row>
    <row r="132556" spans="1:7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 t="str">
        <f>VLOOKUP(C132556,Подписчики!A:D,2,FALSE)</f>
        <v>UTC+3</v>
      </c>
      <c r="F132556" s="2">
        <f>VLOOKUP(C132556,Подписчики!A:D,4,FALSE)/24+B132556</f>
        <v>44428.695980582524</v>
      </c>
      <c r="G132556">
        <f t="shared" si="2071"/>
        <v>5</v>
      </c>
    </row>
    <row r="132557" spans="1:7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 t="str">
        <f>VLOOKUP(C132557,Подписчики!A:D,2,FALSE)</f>
        <v>UTC+3</v>
      </c>
      <c r="F132557" s="2">
        <f>VLOOKUP(C132557,Подписчики!A:D,4,FALSE)/24+B132557</f>
        <v>44428.697598705505</v>
      </c>
      <c r="G132557">
        <f t="shared" si="2071"/>
        <v>5</v>
      </c>
    </row>
    <row r="132558" spans="1:7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 t="str">
        <f>VLOOKUP(C132558,Подписчики!A:D,2,FALSE)</f>
        <v>UTC+3</v>
      </c>
      <c r="F132558" s="2">
        <f>VLOOKUP(C132558,Подписчики!A:D,4,FALSE)/24+B132558</f>
        <v>44428.697999999997</v>
      </c>
      <c r="G132558">
        <f t="shared" si="2071"/>
        <v>5</v>
      </c>
    </row>
    <row r="132559" spans="1:7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 t="str">
        <f>VLOOKUP(C132559,Подписчики!A:D,2,FALSE)</f>
        <v>UTC-5</v>
      </c>
      <c r="F132559" s="2">
        <f>VLOOKUP(C132559,Подписчики!A:D,4,FALSE)/24+B132559</f>
        <v>44428.364999999998</v>
      </c>
      <c r="G132559">
        <f t="shared" si="2071"/>
        <v>5</v>
      </c>
    </row>
    <row r="132560" spans="1:7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 t="str">
        <f>VLOOKUP(C132560,Подписчики!A:D,2,FALSE)</f>
        <v>UTC+6</v>
      </c>
      <c r="F132560" s="2">
        <f>VLOOKUP(C132560,Подписчики!A:D,4,FALSE)/24+B132560</f>
        <v>44428.823812297735</v>
      </c>
      <c r="G132560">
        <f t="shared" si="2071"/>
        <v>5</v>
      </c>
    </row>
    <row r="132561" spans="1:7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 t="str">
        <f>VLOOKUP(C132561,Подписчики!A:D,2,FALSE)</f>
        <v>UTC+1</v>
      </c>
      <c r="F132561" s="2">
        <f>VLOOKUP(C132561,Подписчики!A:D,4,FALSE)/24+B132561</f>
        <v>44428.616692556636</v>
      </c>
      <c r="G132561">
        <f t="shared" si="2071"/>
        <v>5</v>
      </c>
    </row>
    <row r="132562" spans="1:7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 t="str">
        <f>VLOOKUP(C132562,Подписчики!A:D,2,FALSE)</f>
        <v>UTC+1</v>
      </c>
      <c r="F132562" s="2">
        <f>VLOOKUP(C132562,Подписчики!A:D,4,FALSE)/24+B132562</f>
        <v>44428.616692556636</v>
      </c>
      <c r="G132562">
        <f t="shared" si="2071"/>
        <v>5</v>
      </c>
    </row>
    <row r="132563" spans="1:7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 t="str">
        <f>VLOOKUP(C132563,Подписчики!A:D,2,FALSE)</f>
        <v>UTC+3</v>
      </c>
      <c r="F132563" s="2">
        <f>VLOOKUP(C132563,Подписчики!A:D,4,FALSE)/24+B132563</f>
        <v>44428.700834951458</v>
      </c>
      <c r="G132563">
        <f t="shared" si="2071"/>
        <v>5</v>
      </c>
    </row>
    <row r="132564" spans="1:7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 t="str">
        <f>VLOOKUP(C132564,Подписчики!A:D,2,FALSE)</f>
        <v>UTC+1</v>
      </c>
      <c r="F132564" s="2">
        <f>VLOOKUP(C132564,Подписчики!A:D,4,FALSE)/24+B132564</f>
        <v>44428.618000000002</v>
      </c>
      <c r="G132564">
        <f t="shared" si="2071"/>
        <v>5</v>
      </c>
    </row>
    <row r="132565" spans="1:7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 t="str">
        <f>VLOOKUP(C132565,Подписчики!A:D,2,FALSE)</f>
        <v>UTC+1</v>
      </c>
      <c r="F132565" s="2">
        <f>VLOOKUP(C132565,Подписчики!A:D,4,FALSE)/24+B132565</f>
        <v>44428.618310679609</v>
      </c>
      <c r="G132565">
        <f t="shared" si="2071"/>
        <v>5</v>
      </c>
    </row>
    <row r="132566" spans="1:7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 t="str">
        <f>VLOOKUP(C132566,Подписчики!A:D,2,FALSE)</f>
        <v>UTC+1</v>
      </c>
      <c r="F132566" s="2">
        <f>VLOOKUP(C132566,Подписчики!A:D,4,FALSE)/24+B132566</f>
        <v>44428.619928802589</v>
      </c>
      <c r="G132566">
        <f t="shared" si="2071"/>
        <v>5</v>
      </c>
    </row>
    <row r="132567" spans="1:7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 t="str">
        <f>VLOOKUP(C132567,Подписчики!A:D,2,FALSE)</f>
        <v>UTC+2</v>
      </c>
      <c r="F132567" s="2">
        <f>VLOOKUP(C132567,Подписчики!A:D,4,FALSE)/24+B132567</f>
        <v>44428.663618122977</v>
      </c>
      <c r="G132567">
        <f t="shared" si="2071"/>
        <v>5</v>
      </c>
    </row>
    <row r="132568" spans="1:7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 t="str">
        <f>VLOOKUP(C132568,Подписчики!A:D,2,FALSE)</f>
        <v>UTC+7</v>
      </c>
      <c r="F132568" s="2">
        <f>VLOOKUP(C132568,Подписчики!A:D,4,FALSE)/24+B132568</f>
        <v>44428.872355987056</v>
      </c>
      <c r="G132568">
        <f t="shared" si="2071"/>
        <v>5</v>
      </c>
    </row>
    <row r="132569" spans="1:7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 t="str">
        <f>VLOOKUP(C132569,Подписчики!A:D,2,FALSE)</f>
        <v>UTC+0</v>
      </c>
      <c r="F132569" s="2">
        <f>VLOOKUP(C132569,Подписчики!A:D,4,FALSE)/24+B132569</f>
        <v>44428.581093851135</v>
      </c>
      <c r="G132569">
        <f t="shared" si="2071"/>
        <v>5</v>
      </c>
    </row>
    <row r="132570" spans="1:7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 t="str">
        <f>VLOOKUP(C132570,Подписчики!A:D,2,FALSE)</f>
        <v>UTC+2</v>
      </c>
      <c r="F132570" s="2">
        <f>VLOOKUP(C132570,Подписчики!A:D,4,FALSE)/24+B132570</f>
        <v>44428.665236245957</v>
      </c>
      <c r="G132570">
        <f t="shared" si="2071"/>
        <v>5</v>
      </c>
    </row>
    <row r="132571" spans="1:7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 t="str">
        <f>VLOOKUP(C132571,Подписчики!A:D,2,FALSE)</f>
        <v>UTC+2</v>
      </c>
      <c r="F132571" s="2">
        <f>VLOOKUP(C132571,Подписчики!A:D,4,FALSE)/24+B132571</f>
        <v>44428.665236245957</v>
      </c>
      <c r="G132571">
        <f t="shared" si="2071"/>
        <v>5</v>
      </c>
    </row>
    <row r="132572" spans="1:7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 t="str">
        <f>VLOOKUP(C132572,Подписчики!A:D,2,FALSE)</f>
        <v>UTC+2</v>
      </c>
      <c r="F132572" s="2">
        <f>VLOOKUP(C132572,Подписчики!A:D,4,FALSE)/24+B132572</f>
        <v>44428.665236245957</v>
      </c>
      <c r="G132572">
        <f t="shared" si="2071"/>
        <v>5</v>
      </c>
    </row>
    <row r="132573" spans="1:7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 t="str">
        <f>VLOOKUP(C132573,Подписчики!A:D,2,FALSE)</f>
        <v>UTC+3</v>
      </c>
      <c r="F132573" s="2">
        <f>VLOOKUP(C132573,Подписчики!A:D,4,FALSE)/24+B132573</f>
        <v>44428.707307443365</v>
      </c>
      <c r="G132573">
        <f t="shared" si="2071"/>
        <v>5</v>
      </c>
    </row>
    <row r="132574" spans="1:7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 t="str">
        <f>VLOOKUP(C132574,Подписчики!A:D,2,FALSE)</f>
        <v>UTC+1</v>
      </c>
      <c r="F132574" s="2">
        <f>VLOOKUP(C132574,Подписчики!A:D,4,FALSE)/24+B132574</f>
        <v>44428.624783171523</v>
      </c>
      <c r="G132574">
        <f t="shared" si="2071"/>
        <v>5</v>
      </c>
    </row>
    <row r="132575" spans="1:7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 t="str">
        <f>VLOOKUP(C132575,Подписчики!A:D,2,FALSE)</f>
        <v>UTC+6</v>
      </c>
      <c r="F132575" s="2">
        <f>VLOOKUP(C132575,Подписчики!A:D,4,FALSE)/24+B132575</f>
        <v>44428.833521035602</v>
      </c>
      <c r="G132575">
        <f t="shared" si="2071"/>
        <v>5</v>
      </c>
    </row>
    <row r="132576" spans="1:7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 t="str">
        <f>VLOOKUP(C132576,Подписчики!A:D,2,FALSE)</f>
        <v>UTC+7</v>
      </c>
      <c r="F132576" s="2">
        <f>VLOOKUP(C132576,Подписчики!A:D,4,FALSE)/24+B132576</f>
        <v>44428.877999999997</v>
      </c>
      <c r="G132576">
        <f t="shared" si="2071"/>
        <v>5</v>
      </c>
    </row>
    <row r="132577" spans="1:7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 t="str">
        <f>VLOOKUP(C132577,Подписчики!A:D,2,FALSE)</f>
        <v>UTC+1</v>
      </c>
      <c r="F132577" s="2">
        <f>VLOOKUP(C132577,Подписчики!A:D,4,FALSE)/24+B132577</f>
        <v>44428.628019417476</v>
      </c>
      <c r="G132577">
        <f t="shared" si="2071"/>
        <v>5</v>
      </c>
    </row>
    <row r="132578" spans="1:7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 t="str">
        <f>VLOOKUP(C132578,Подписчики!A:D,2,FALSE)</f>
        <v>UTC+2</v>
      </c>
      <c r="F132578" s="2">
        <f>VLOOKUP(C132578,Подписчики!A:D,4,FALSE)/24+B132578</f>
        <v>44428.670090614884</v>
      </c>
      <c r="G132578">
        <f t="shared" si="2071"/>
        <v>5</v>
      </c>
    </row>
    <row r="132579" spans="1:7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 t="str">
        <f>VLOOKUP(C132579,Подписчики!A:D,2,FALSE)</f>
        <v>UTC+5</v>
      </c>
      <c r="F132579" s="2">
        <f>VLOOKUP(C132579,Подписчики!A:D,4,FALSE)/24+B132579</f>
        <v>44428.796304207121</v>
      </c>
      <c r="G132579">
        <f t="shared" si="2071"/>
        <v>5</v>
      </c>
    </row>
    <row r="132580" spans="1:7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 t="str">
        <f>VLOOKUP(C132580,Подписчики!A:D,2,FALSE)</f>
        <v>UTC+6</v>
      </c>
      <c r="F132580" s="2">
        <f>VLOOKUP(C132580,Подписчики!A:D,4,FALSE)/24+B132580</f>
        <v>44428.838375404528</v>
      </c>
      <c r="G132580">
        <f t="shared" si="2071"/>
        <v>5</v>
      </c>
    </row>
    <row r="132581" spans="1:7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 t="str">
        <f>VLOOKUP(C132581,Подписчики!A:D,2,FALSE)</f>
        <v>UTC+2</v>
      </c>
      <c r="F132581" s="2">
        <f>VLOOKUP(C132581,Подписчики!A:D,4,FALSE)/24+B132581</f>
        <v>44428.671708737864</v>
      </c>
      <c r="G132581">
        <f t="shared" si="2071"/>
        <v>5</v>
      </c>
    </row>
    <row r="132582" spans="1:7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 t="str">
        <f>VLOOKUP(C132582,Подписчики!A:D,2,FALSE)</f>
        <v>UTC+3</v>
      </c>
      <c r="F132582" s="2">
        <f>VLOOKUP(C132582,Подписчики!A:D,4,FALSE)/24+B132582</f>
        <v>44428.713779935279</v>
      </c>
      <c r="G132582">
        <f t="shared" si="2071"/>
        <v>5</v>
      </c>
    </row>
    <row r="132583" spans="1:7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 t="str">
        <f>VLOOKUP(C132583,Подписчики!A:D,2,FALSE)</f>
        <v>UTC+3</v>
      </c>
      <c r="F132583" s="2">
        <f>VLOOKUP(C132583,Подписчики!A:D,4,FALSE)/24+B132583</f>
        <v>44428.713779935279</v>
      </c>
      <c r="G132583">
        <f t="shared" si="2071"/>
        <v>5</v>
      </c>
    </row>
    <row r="132584" spans="1:7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 t="str">
        <f>VLOOKUP(C132584,Подписчики!A:D,2,FALSE)</f>
        <v>UTC+3</v>
      </c>
      <c r="F132584" s="2">
        <f>VLOOKUP(C132584,Подписчики!A:D,4,FALSE)/24+B132584</f>
        <v>44428.713779935279</v>
      </c>
      <c r="G132584">
        <f t="shared" si="2071"/>
        <v>5</v>
      </c>
    </row>
    <row r="132585" spans="1:7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 t="str">
        <f>VLOOKUP(C132585,Подписчики!A:D,2,FALSE)</f>
        <v>UTC+6</v>
      </c>
      <c r="F132585" s="2">
        <f>VLOOKUP(C132585,Подписчики!A:D,4,FALSE)/24+B132585</f>
        <v>44428.839993527508</v>
      </c>
      <c r="G132585">
        <f t="shared" si="2071"/>
        <v>5</v>
      </c>
    </row>
    <row r="132586" spans="1:7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 t="str">
        <f>VLOOKUP(C132586,Подписчики!A:D,2,FALSE)</f>
        <v>UTC+2</v>
      </c>
      <c r="F132586" s="2">
        <f>VLOOKUP(C132586,Подписчики!A:D,4,FALSE)/24+B132586</f>
        <v>44428.673326860844</v>
      </c>
      <c r="G132586">
        <f t="shared" si="2071"/>
        <v>5</v>
      </c>
    </row>
    <row r="132587" spans="1:7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 t="str">
        <f>VLOOKUP(C132587,Подписчики!A:D,2,FALSE)</f>
        <v>UTC+2</v>
      </c>
      <c r="F132587" s="2">
        <f>VLOOKUP(C132587,Подписчики!A:D,4,FALSE)/24+B132587</f>
        <v>44428.673326860844</v>
      </c>
      <c r="G132587">
        <f t="shared" si="2071"/>
        <v>5</v>
      </c>
    </row>
    <row r="132588" spans="1:7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 t="str">
        <f>VLOOKUP(C132588,Подписчики!A:D,2,FALSE)</f>
        <v>UTC+3</v>
      </c>
      <c r="F132588" s="2">
        <f>VLOOKUP(C132588,Подписчики!A:D,4,FALSE)/24+B132588</f>
        <v>44428.715398058252</v>
      </c>
      <c r="G132588">
        <f t="shared" si="2071"/>
        <v>5</v>
      </c>
    </row>
    <row r="132589" spans="1:7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 t="str">
        <f>VLOOKUP(C132589,Подписчики!A:D,2,FALSE)</f>
        <v>UTC+4</v>
      </c>
      <c r="F132589" s="2">
        <f>VLOOKUP(C132589,Подписчики!A:D,4,FALSE)/24+B132589</f>
        <v>44428.757469255666</v>
      </c>
      <c r="G132589">
        <f t="shared" si="2071"/>
        <v>5</v>
      </c>
    </row>
    <row r="132590" spans="1:7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 t="str">
        <f>VLOOKUP(C132590,Подписчики!A:D,2,FALSE)</f>
        <v>UTC+1</v>
      </c>
      <c r="F132590" s="2">
        <f>VLOOKUP(C132590,Подписчики!A:D,4,FALSE)/24+B132590</f>
        <v>44428.634491909383</v>
      </c>
      <c r="G132590">
        <f t="shared" si="2071"/>
        <v>5</v>
      </c>
    </row>
    <row r="132591" spans="1:7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 t="str">
        <f>VLOOKUP(C132591,Подписчики!A:D,2,FALSE)</f>
        <v>UTC+6</v>
      </c>
      <c r="F132591" s="2">
        <f>VLOOKUP(C132591,Подписчики!A:D,4,FALSE)/24+B132591</f>
        <v>44428.843229773462</v>
      </c>
      <c r="G132591">
        <f t="shared" si="2071"/>
        <v>5</v>
      </c>
    </row>
    <row r="132592" spans="1:7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 t="str">
        <f>VLOOKUP(C132592,Подписчики!A:D,2,FALSE)</f>
        <v>UTC+1</v>
      </c>
      <c r="F132592" s="2">
        <f>VLOOKUP(C132592,Подписчики!A:D,4,FALSE)/24+B132592</f>
        <v>44428.636110032363</v>
      </c>
      <c r="G132592">
        <f t="shared" si="2071"/>
        <v>5</v>
      </c>
    </row>
    <row r="132593" spans="1:7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 t="str">
        <f>VLOOKUP(C132593,Подписчики!A:D,2,FALSE)</f>
        <v>UTC+6</v>
      </c>
      <c r="F132593" s="2">
        <f>VLOOKUP(C132593,Подписчики!A:D,4,FALSE)/24+B132593</f>
        <v>44428.844847896442</v>
      </c>
      <c r="G132593">
        <f t="shared" si="2071"/>
        <v>5</v>
      </c>
    </row>
    <row r="132594" spans="1:7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 t="str">
        <f>VLOOKUP(C132594,Подписчики!A:D,2,FALSE)</f>
        <v>UTC+1</v>
      </c>
      <c r="F132594" s="2">
        <f>VLOOKUP(C132594,Подписчики!A:D,4,FALSE)/24+B132594</f>
        <v>44428.637000000002</v>
      </c>
      <c r="G132594">
        <f t="shared" si="2071"/>
        <v>5</v>
      </c>
    </row>
    <row r="132595" spans="1:7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 t="str">
        <f>VLOOKUP(C132595,Подписчики!A:D,2,FALSE)</f>
        <v>UTC+3</v>
      </c>
      <c r="F132595" s="2">
        <f>VLOOKUP(C132595,Подписчики!A:D,4,FALSE)/24+B132595</f>
        <v>44428.721870550158</v>
      </c>
      <c r="G132595">
        <f t="shared" si="2071"/>
        <v>5</v>
      </c>
    </row>
    <row r="132596" spans="1:7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 t="str">
        <f>VLOOKUP(C132596,Подписчики!A:D,2,FALSE)</f>
        <v>UTC+2</v>
      </c>
      <c r="F132596" s="2">
        <f>VLOOKUP(C132596,Подписчики!A:D,4,FALSE)/24+B132596</f>
        <v>44428.681417475731</v>
      </c>
      <c r="G132596">
        <f t="shared" si="2071"/>
        <v>5</v>
      </c>
    </row>
    <row r="132597" spans="1:7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 t="str">
        <f>VLOOKUP(C132597,Подписчики!A:D,2,FALSE)</f>
        <v>UTC+2</v>
      </c>
      <c r="F132597" s="2">
        <f>VLOOKUP(C132597,Подписчики!A:D,4,FALSE)/24+B132597</f>
        <v>44428.683035598704</v>
      </c>
      <c r="G132597">
        <f t="shared" si="2071"/>
        <v>5</v>
      </c>
    </row>
    <row r="132598" spans="1:7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 t="str">
        <f>VLOOKUP(C132598,Подписчики!A:D,2,FALSE)</f>
        <v>UTC+5</v>
      </c>
      <c r="F132598" s="2">
        <f>VLOOKUP(C132598,Подписчики!A:D,4,FALSE)/24+B132598</f>
        <v>44428.809249190941</v>
      </c>
      <c r="G132598">
        <f t="shared" si="2071"/>
        <v>5</v>
      </c>
    </row>
    <row r="132599" spans="1:7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 t="str">
        <f>VLOOKUP(C132599,Подписчики!A:D,2,FALSE)</f>
        <v>UTC+2</v>
      </c>
      <c r="F132599" s="2">
        <f>VLOOKUP(C132599,Подписчики!A:D,4,FALSE)/24+B132599</f>
        <v>44428.684653721684</v>
      </c>
      <c r="G132599">
        <f t="shared" si="2071"/>
        <v>5</v>
      </c>
    </row>
    <row r="132600" spans="1:7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 t="str">
        <f>VLOOKUP(C132600,Подписчики!A:D,2,FALSE)</f>
        <v>UTC+4</v>
      </c>
      <c r="F132600" s="2">
        <f>VLOOKUP(C132600,Подписчики!A:D,4,FALSE)/24+B132600</f>
        <v>44428.768796116507</v>
      </c>
      <c r="G132600">
        <f t="shared" si="2071"/>
        <v>5</v>
      </c>
    </row>
    <row r="132601" spans="1:7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 t="str">
        <f>VLOOKUP(C132601,Подписчики!A:D,2,FALSE)</f>
        <v>UTC+1</v>
      </c>
      <c r="F132601" s="2">
        <f>VLOOKUP(C132601,Подписчики!A:D,4,FALSE)/24+B132601</f>
        <v>44428.64420064725</v>
      </c>
      <c r="G132601">
        <f t="shared" si="2071"/>
        <v>5</v>
      </c>
    </row>
    <row r="132602" spans="1:7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 t="str">
        <f>VLOOKUP(C132602,Подписчики!A:D,2,FALSE)</f>
        <v>UTC+2</v>
      </c>
      <c r="F132602" s="2">
        <f>VLOOKUP(C132602,Подписчики!A:D,4,FALSE)/24+B132602</f>
        <v>44428.686271844657</v>
      </c>
      <c r="G132602">
        <f t="shared" si="2071"/>
        <v>5</v>
      </c>
    </row>
    <row r="132603" spans="1:7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 t="str">
        <f>VLOOKUP(C132603,Подписчики!A:D,2,FALSE)</f>
        <v>UTC+2</v>
      </c>
      <c r="F132603" s="2">
        <f>VLOOKUP(C132603,Подписчики!A:D,4,FALSE)/24+B132603</f>
        <v>44428.686271844657</v>
      </c>
      <c r="G132603">
        <f t="shared" si="2071"/>
        <v>5</v>
      </c>
    </row>
    <row r="132604" spans="1:7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 t="str">
        <f>VLOOKUP(C132604,Подписчики!A:D,2,FALSE)</f>
        <v>UTC+2</v>
      </c>
      <c r="F132604" s="2">
        <f>VLOOKUP(C132604,Подписчики!A:D,4,FALSE)/24+B132604</f>
        <v>44428.686271844657</v>
      </c>
      <c r="G132604">
        <f t="shared" si="2071"/>
        <v>5</v>
      </c>
    </row>
    <row r="132605" spans="1:7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 t="str">
        <f>VLOOKUP(C132605,Подписчики!A:D,2,FALSE)</f>
        <v>UTC+6</v>
      </c>
      <c r="F132605" s="2">
        <f>VLOOKUP(C132605,Подписчики!A:D,4,FALSE)/24+B132605</f>
        <v>44428.852938511329</v>
      </c>
      <c r="G132605">
        <f t="shared" si="2071"/>
        <v>5</v>
      </c>
    </row>
    <row r="132606" spans="1:7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 t="str">
        <f>VLOOKUP(C132606,Подписчики!A:D,2,FALSE)</f>
        <v>UTC+1</v>
      </c>
      <c r="F132606" s="2">
        <f>VLOOKUP(C132606,Подписчики!A:D,4,FALSE)/24+B132606</f>
        <v>44428.644999999997</v>
      </c>
      <c r="G132606">
        <f t="shared" si="2071"/>
        <v>5</v>
      </c>
    </row>
    <row r="132607" spans="1:7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 t="str">
        <f>VLOOKUP(C132607,Подписчики!A:D,2,FALSE)</f>
        <v>UTC+5</v>
      </c>
      <c r="F132607" s="2">
        <f>VLOOKUP(C132607,Подписчики!A:D,4,FALSE)/24+B132607</f>
        <v>44428.812485436894</v>
      </c>
      <c r="G132607">
        <f t="shared" si="2071"/>
        <v>5</v>
      </c>
    </row>
    <row r="132608" spans="1:7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 t="str">
        <f>VLOOKUP(C132608,Подписчики!A:D,2,FALSE)</f>
        <v>UTC+1</v>
      </c>
      <c r="F132608" s="2">
        <f>VLOOKUP(C132608,Подписчики!A:D,4,FALSE)/24+B132608</f>
        <v>44428.647436893203</v>
      </c>
      <c r="G132608">
        <f t="shared" si="2071"/>
        <v>5</v>
      </c>
    </row>
    <row r="132609" spans="1:7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 t="str">
        <f>VLOOKUP(C132609,Подписчики!A:D,2,FALSE)</f>
        <v>UTC+2</v>
      </c>
      <c r="F132609" s="2">
        <f>VLOOKUP(C132609,Подписчики!A:D,4,FALSE)/24+B132609</f>
        <v>44428.689508090618</v>
      </c>
      <c r="G132609">
        <f t="shared" si="2071"/>
        <v>5</v>
      </c>
    </row>
    <row r="132610" spans="1:7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 t="str">
        <f>VLOOKUP(C132610,Подписчики!A:D,2,FALSE)</f>
        <v>UTC+1</v>
      </c>
      <c r="F132610" s="2">
        <f>VLOOKUP(C132610,Подписчики!A:D,4,FALSE)/24+B132610</f>
        <v>44428.649055016183</v>
      </c>
      <c r="G132610">
        <f t="shared" si="2071"/>
        <v>5</v>
      </c>
    </row>
    <row r="132611" spans="1:7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 t="str">
        <f>VLOOKUP(C132611,Подписчики!A:D,2,FALSE)</f>
        <v>UTC+0</v>
      </c>
      <c r="F132611" s="2">
        <f>VLOOKUP(C132611,Подписчики!A:D,4,FALSE)/24+B132611</f>
        <v>44428.608601941749</v>
      </c>
      <c r="G132611">
        <f t="shared" ref="G132611:G132674" si="2072">WEEKDAY(F132611,2)</f>
        <v>5</v>
      </c>
    </row>
    <row r="132612" spans="1:7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 t="str">
        <f>VLOOKUP(C132612,Подписчики!A:D,2,FALSE)</f>
        <v>UTC+0</v>
      </c>
      <c r="F132612" s="2">
        <f>VLOOKUP(C132612,Подписчики!A:D,4,FALSE)/24+B132612</f>
        <v>44428.608601941749</v>
      </c>
      <c r="G132612">
        <f t="shared" si="2072"/>
        <v>5</v>
      </c>
    </row>
    <row r="132613" spans="1:7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 t="str">
        <f>VLOOKUP(C132613,Подписчики!A:D,2,FALSE)</f>
        <v>UTC+1</v>
      </c>
      <c r="F132613" s="2">
        <f>VLOOKUP(C132613,Подписчики!A:D,4,FALSE)/24+B132613</f>
        <v>44428.650673139156</v>
      </c>
      <c r="G132613">
        <f t="shared" si="2072"/>
        <v>5</v>
      </c>
    </row>
    <row r="132614" spans="1:7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 t="str">
        <f>VLOOKUP(C132614,Подписчики!A:D,2,FALSE)</f>
        <v>UTC+3</v>
      </c>
      <c r="F132614" s="2">
        <f>VLOOKUP(C132614,Подписчики!A:D,4,FALSE)/24+B132614</f>
        <v>44428.734815533979</v>
      </c>
      <c r="G132614">
        <f t="shared" si="2072"/>
        <v>5</v>
      </c>
    </row>
    <row r="132615" spans="1:7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 t="str">
        <f>VLOOKUP(C132615,Подписчики!A:D,2,FALSE)</f>
        <v>UTC+0</v>
      </c>
      <c r="F132615" s="2">
        <f>VLOOKUP(C132615,Подписчики!A:D,4,FALSE)/24+B132615</f>
        <v>44428.610220064722</v>
      </c>
      <c r="G132615">
        <f t="shared" si="2072"/>
        <v>5</v>
      </c>
    </row>
    <row r="132616" spans="1:7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 t="str">
        <f>VLOOKUP(C132616,Подписчики!A:D,2,FALSE)</f>
        <v>UTC+4</v>
      </c>
      <c r="F132616" s="2">
        <f>VLOOKUP(C132616,Подписчики!A:D,4,FALSE)/24+B132616</f>
        <v>44428.776886731393</v>
      </c>
      <c r="G132616">
        <f t="shared" si="2072"/>
        <v>5</v>
      </c>
    </row>
    <row r="132617" spans="1:7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 t="str">
        <f>VLOOKUP(C132617,Подписчики!A:D,2,FALSE)</f>
        <v>UTC+1</v>
      </c>
      <c r="F132617" s="2">
        <f>VLOOKUP(C132617,Подписчики!A:D,4,FALSE)/24+B132617</f>
        <v>44428.65390938511</v>
      </c>
      <c r="G132617">
        <f t="shared" si="2072"/>
        <v>5</v>
      </c>
    </row>
    <row r="132618" spans="1:7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 t="str">
        <f>VLOOKUP(C132618,Подписчики!A:D,2,FALSE)</f>
        <v>UTC+1</v>
      </c>
      <c r="F132618" s="2">
        <f>VLOOKUP(C132618,Подписчики!A:D,4,FALSE)/24+B132618</f>
        <v>44428.65390938511</v>
      </c>
      <c r="G132618">
        <f t="shared" si="2072"/>
        <v>5</v>
      </c>
    </row>
    <row r="132619" spans="1:7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 t="str">
        <f>VLOOKUP(C132619,Подписчики!A:D,2,FALSE)</f>
        <v>UTC+2</v>
      </c>
      <c r="F132619" s="2">
        <f>VLOOKUP(C132619,Подписчики!A:D,4,FALSE)/24+B132619</f>
        <v>44428.695980582524</v>
      </c>
      <c r="G132619">
        <f t="shared" si="2072"/>
        <v>5</v>
      </c>
    </row>
    <row r="132620" spans="1:7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 t="str">
        <f>VLOOKUP(C132620,Подписчики!A:D,2,FALSE)</f>
        <v>UTC+2</v>
      </c>
      <c r="F132620" s="2">
        <f>VLOOKUP(C132620,Подписчики!A:D,4,FALSE)/24+B132620</f>
        <v>44428.695980582524</v>
      </c>
      <c r="G132620">
        <f t="shared" si="2072"/>
        <v>5</v>
      </c>
    </row>
    <row r="132621" spans="1:7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 t="str">
        <f>VLOOKUP(C132621,Подписчики!A:D,2,FALSE)</f>
        <v>UTC+2</v>
      </c>
      <c r="F132621" s="2">
        <f>VLOOKUP(C132621,Подписчики!A:D,4,FALSE)/24+B132621</f>
        <v>44428.695980582524</v>
      </c>
      <c r="G132621">
        <f t="shared" si="2072"/>
        <v>5</v>
      </c>
    </row>
    <row r="132622" spans="1:7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 t="str">
        <f>VLOOKUP(C132622,Подписчики!A:D,2,FALSE)</f>
        <v>UTC+0</v>
      </c>
      <c r="F132622" s="2">
        <f>VLOOKUP(C132622,Подписчики!A:D,4,FALSE)/24+B132622</f>
        <v>44428.613456310683</v>
      </c>
      <c r="G132622">
        <f t="shared" si="2072"/>
        <v>5</v>
      </c>
    </row>
    <row r="132623" spans="1:7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 t="str">
        <f>VLOOKUP(C132623,Подписчики!A:D,2,FALSE)</f>
        <v>UTC+1</v>
      </c>
      <c r="F132623" s="2">
        <f>VLOOKUP(C132623,Подписчики!A:D,4,FALSE)/24+B132623</f>
        <v>44428.65552750809</v>
      </c>
      <c r="G132623">
        <f t="shared" si="2072"/>
        <v>5</v>
      </c>
    </row>
    <row r="132624" spans="1:7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 t="str">
        <f>VLOOKUP(C132624,Подписчики!A:D,2,FALSE)</f>
        <v>UTC+2</v>
      </c>
      <c r="F132624" s="2">
        <f>VLOOKUP(C132624,Подписчики!A:D,4,FALSE)/24+B132624</f>
        <v>44428.697598705505</v>
      </c>
      <c r="G132624">
        <f t="shared" si="2072"/>
        <v>5</v>
      </c>
    </row>
    <row r="132625" spans="1:7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 t="str">
        <f>VLOOKUP(C132625,Подписчики!A:D,2,FALSE)</f>
        <v>UTC+1</v>
      </c>
      <c r="F132625" s="2">
        <f>VLOOKUP(C132625,Подписчики!A:D,4,FALSE)/24+B132625</f>
        <v>44428.656000000003</v>
      </c>
      <c r="G132625">
        <f t="shared" si="2072"/>
        <v>5</v>
      </c>
    </row>
    <row r="132626" spans="1:7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 t="str">
        <f>VLOOKUP(C132626,Подписчики!A:D,2,FALSE)</f>
        <v>UTC+1</v>
      </c>
      <c r="F132626" s="2">
        <f>VLOOKUP(C132626,Подписчики!A:D,4,FALSE)/24+B132626</f>
        <v>44428.65714563107</v>
      </c>
      <c r="G132626">
        <f t="shared" si="2072"/>
        <v>5</v>
      </c>
    </row>
    <row r="132627" spans="1:7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 t="str">
        <f>VLOOKUP(C132627,Подписчики!A:D,2,FALSE)</f>
        <v>UTC+1</v>
      </c>
      <c r="F132627" s="2">
        <f>VLOOKUP(C132627,Подписчики!A:D,4,FALSE)/24+B132627</f>
        <v>44428.65714563107</v>
      </c>
      <c r="G132627">
        <f t="shared" si="2072"/>
        <v>5</v>
      </c>
    </row>
    <row r="132628" spans="1:7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 t="str">
        <f>VLOOKUP(C132628,Подписчики!A:D,2,FALSE)</f>
        <v>UTC+2</v>
      </c>
      <c r="F132628" s="2">
        <f>VLOOKUP(C132628,Подписчики!A:D,4,FALSE)/24+B132628</f>
        <v>44428.699216828478</v>
      </c>
      <c r="G132628">
        <f t="shared" si="2072"/>
        <v>5</v>
      </c>
    </row>
    <row r="132629" spans="1:7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 t="str">
        <f>VLOOKUP(C132629,Подписчики!A:D,2,FALSE)</f>
        <v>UTC+2</v>
      </c>
      <c r="F132629" s="2">
        <f>VLOOKUP(C132629,Подписчики!A:D,4,FALSE)/24+B132629</f>
        <v>44428.699216828478</v>
      </c>
      <c r="G132629">
        <f t="shared" si="2072"/>
        <v>5</v>
      </c>
    </row>
    <row r="132630" spans="1:7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 t="str">
        <f>VLOOKUP(C132630,Подписчики!A:D,2,FALSE)</f>
        <v>UTC+3</v>
      </c>
      <c r="F132630" s="2">
        <f>VLOOKUP(C132630,Подписчики!A:D,4,FALSE)/24+B132630</f>
        <v>44428.741288025893</v>
      </c>
      <c r="G132630">
        <f t="shared" si="2072"/>
        <v>5</v>
      </c>
    </row>
    <row r="132631" spans="1:7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 t="str">
        <f>VLOOKUP(C132631,Подписчики!A:D,2,FALSE)</f>
        <v>UTC+4</v>
      </c>
      <c r="F132631" s="2">
        <f>VLOOKUP(C132631,Подписчики!A:D,4,FALSE)/24+B132631</f>
        <v>44428.7833592233</v>
      </c>
      <c r="G132631">
        <f t="shared" si="2072"/>
        <v>5</v>
      </c>
    </row>
    <row r="132632" spans="1:7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 t="str">
        <f>VLOOKUP(C132632,Подписчики!A:D,2,FALSE)</f>
        <v>UTC+2</v>
      </c>
      <c r="F132632" s="2">
        <f>VLOOKUP(C132632,Подписчики!A:D,4,FALSE)/24+B132632</f>
        <v>44428.700834951458</v>
      </c>
      <c r="G132632">
        <f t="shared" si="2072"/>
        <v>5</v>
      </c>
    </row>
    <row r="132633" spans="1:7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 t="str">
        <f>VLOOKUP(C132633,Подписчики!A:D,2,FALSE)</f>
        <v>UTC+3</v>
      </c>
      <c r="F132633" s="2">
        <f>VLOOKUP(C132633,Подписчики!A:D,4,FALSE)/24+B132633</f>
        <v>44428.742906148866</v>
      </c>
      <c r="G132633">
        <f t="shared" si="2072"/>
        <v>5</v>
      </c>
    </row>
    <row r="132634" spans="1:7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 t="str">
        <f>VLOOKUP(C132634,Подписчики!A:D,2,FALSE)</f>
        <v>UTC+2</v>
      </c>
      <c r="F132634" s="2">
        <f>VLOOKUP(C132634,Подписчики!A:D,4,FALSE)/24+B132634</f>
        <v>44428.702453074431</v>
      </c>
      <c r="G132634">
        <f t="shared" si="2072"/>
        <v>5</v>
      </c>
    </row>
    <row r="132635" spans="1:7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 t="str">
        <f>VLOOKUP(C132635,Подписчики!A:D,2,FALSE)</f>
        <v>UTC+2</v>
      </c>
      <c r="F132635" s="2">
        <f>VLOOKUP(C132635,Подписчики!A:D,4,FALSE)/24+B132635</f>
        <v>44428.702453074431</v>
      </c>
      <c r="G132635">
        <f t="shared" si="2072"/>
        <v>5</v>
      </c>
    </row>
    <row r="132636" spans="1:7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 t="str">
        <f>VLOOKUP(C132636,Подписчики!A:D,2,FALSE)</f>
        <v>UTC+1</v>
      </c>
      <c r="F132636" s="2">
        <f>VLOOKUP(C132636,Подписчики!A:D,4,FALSE)/24+B132636</f>
        <v>44428.661999999997</v>
      </c>
      <c r="G132636">
        <f t="shared" si="2072"/>
        <v>5</v>
      </c>
    </row>
    <row r="132637" spans="1:7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 t="str">
        <f>VLOOKUP(C132637,Подписчики!A:D,2,FALSE)</f>
        <v>UTC+5</v>
      </c>
      <c r="F132637" s="2">
        <f>VLOOKUP(C132637,Подписчики!A:D,4,FALSE)/24+B132637</f>
        <v>44428.828666666668</v>
      </c>
      <c r="G132637">
        <f t="shared" si="2072"/>
        <v>5</v>
      </c>
    </row>
    <row r="132638" spans="1:7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 t="str">
        <f>VLOOKUP(C132638,Подписчики!A:D,2,FALSE)</f>
        <v>UTC+7</v>
      </c>
      <c r="F132638" s="2">
        <f>VLOOKUP(C132638,Подписчики!A:D,4,FALSE)/24+B132638</f>
        <v>44428.91280906149</v>
      </c>
      <c r="G132638">
        <f t="shared" si="2072"/>
        <v>5</v>
      </c>
    </row>
    <row r="132639" spans="1:7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 t="str">
        <f>VLOOKUP(C132639,Подписчики!A:D,2,FALSE)</f>
        <v>UTC+2</v>
      </c>
      <c r="F132639" s="2">
        <f>VLOOKUP(C132639,Подписчики!A:D,4,FALSE)/24+B132639</f>
        <v>44428.705689320392</v>
      </c>
      <c r="G132639">
        <f t="shared" si="2072"/>
        <v>5</v>
      </c>
    </row>
    <row r="132640" spans="1:7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 t="str">
        <f>VLOOKUP(C132640,Подписчики!A:D,2,FALSE)</f>
        <v>UTC+6</v>
      </c>
      <c r="F132640" s="2">
        <f>VLOOKUP(C132640,Подписчики!A:D,4,FALSE)/24+B132640</f>
        <v>44428.872355987056</v>
      </c>
      <c r="G132640">
        <f t="shared" si="2072"/>
        <v>5</v>
      </c>
    </row>
    <row r="132641" spans="1:7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 t="str">
        <f>VLOOKUP(C132641,Подписчики!A:D,2,FALSE)</f>
        <v>UTC+2</v>
      </c>
      <c r="F132641" s="2">
        <f>VLOOKUP(C132641,Подписчики!A:D,4,FALSE)/24+B132641</f>
        <v>44428.705999999998</v>
      </c>
      <c r="G132641">
        <f t="shared" si="2072"/>
        <v>5</v>
      </c>
    </row>
    <row r="132642" spans="1:7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 t="str">
        <f>VLOOKUP(C132642,Подписчики!A:D,2,FALSE)</f>
        <v>UTC+3</v>
      </c>
      <c r="F132642" s="2">
        <f>VLOOKUP(C132642,Подписчики!A:D,4,FALSE)/24+B132642</f>
        <v>44428.747760517799</v>
      </c>
      <c r="G132642">
        <f t="shared" si="2072"/>
        <v>5</v>
      </c>
    </row>
    <row r="132643" spans="1:7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 t="str">
        <f>VLOOKUP(C132643,Подписчики!A:D,2,FALSE)</f>
        <v>UTC+1</v>
      </c>
      <c r="F132643" s="2">
        <f>VLOOKUP(C132643,Подписчики!A:D,4,FALSE)/24+B132643</f>
        <v>44428.665236245957</v>
      </c>
      <c r="G132643">
        <f t="shared" si="2072"/>
        <v>5</v>
      </c>
    </row>
    <row r="132644" spans="1:7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 t="str">
        <f>VLOOKUP(C132644,Подписчики!A:D,2,FALSE)</f>
        <v>UTC+0</v>
      </c>
      <c r="F132644" s="2">
        <f>VLOOKUP(C132644,Подписчики!A:D,4,FALSE)/24+B132644</f>
        <v>44428.624783171523</v>
      </c>
      <c r="G132644">
        <f t="shared" si="2072"/>
        <v>5</v>
      </c>
    </row>
    <row r="132645" spans="1:7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 t="str">
        <f>VLOOKUP(C132645,Подписчики!A:D,2,FALSE)</f>
        <v>UTC+1</v>
      </c>
      <c r="F132645" s="2">
        <f>VLOOKUP(C132645,Подписчики!A:D,4,FALSE)/24+B132645</f>
        <v>44428.66685436893</v>
      </c>
      <c r="G132645">
        <f t="shared" si="2072"/>
        <v>5</v>
      </c>
    </row>
    <row r="132646" spans="1:7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 t="str">
        <f>VLOOKUP(C132646,Подписчики!A:D,2,FALSE)</f>
        <v>UTC+2</v>
      </c>
      <c r="F132646" s="2">
        <f>VLOOKUP(C132646,Подписчики!A:D,4,FALSE)/24+B132646</f>
        <v>44428.708925566345</v>
      </c>
      <c r="G132646">
        <f t="shared" si="2072"/>
        <v>5</v>
      </c>
    </row>
    <row r="132647" spans="1:7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 t="str">
        <f>VLOOKUP(C132647,Подписчики!A:D,2,FALSE)</f>
        <v>UTC+3</v>
      </c>
      <c r="F132647" s="2">
        <f>VLOOKUP(C132647,Подписчики!A:D,4,FALSE)/24+B132647</f>
        <v>44428.750996763752</v>
      </c>
      <c r="G132647">
        <f t="shared" si="2072"/>
        <v>5</v>
      </c>
    </row>
    <row r="132648" spans="1:7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 t="str">
        <f>VLOOKUP(C132648,Подписчики!A:D,2,FALSE)</f>
        <v>UTC+0</v>
      </c>
      <c r="F132648" s="2">
        <f>VLOOKUP(C132648,Подписчики!A:D,4,FALSE)/24+B132648</f>
        <v>44428.626401294496</v>
      </c>
      <c r="G132648">
        <f t="shared" si="2072"/>
        <v>5</v>
      </c>
    </row>
    <row r="132649" spans="1:7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 t="str">
        <f>VLOOKUP(C132649,Подписчики!A:D,2,FALSE)</f>
        <v>UTC+1</v>
      </c>
      <c r="F132649" s="2">
        <f>VLOOKUP(C132649,Подписчики!A:D,4,FALSE)/24+B132649</f>
        <v>44428.668472491911</v>
      </c>
      <c r="G132649">
        <f t="shared" si="2072"/>
        <v>5</v>
      </c>
    </row>
    <row r="132650" spans="1:7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 t="str">
        <f>VLOOKUP(C132650,Подписчики!A:D,2,FALSE)</f>
        <v>UTC+1</v>
      </c>
      <c r="F132650" s="2">
        <f>VLOOKUP(C132650,Подписчики!A:D,4,FALSE)/24+B132650</f>
        <v>44428.668472491911</v>
      </c>
      <c r="G132650">
        <f t="shared" si="2072"/>
        <v>5</v>
      </c>
    </row>
    <row r="132651" spans="1:7" x14ac:dyDescent="0.25">
      <c r="A132651">
        <v>400196</v>
      </c>
      <c r="B132651" s="2">
        <v>44428.627</v>
      </c>
      <c r="C132651">
        <v>1918</v>
      </c>
      <c r="D132651">
        <v>158978</v>
      </c>
      <c r="E132651" t="str">
        <f>VLOOKUP(C132651,Подписчики!A:D,2,FALSE)</f>
        <v>UTC+0</v>
      </c>
      <c r="F132651" s="2">
        <f>VLOOKUP(C132651,Подписчики!A:D,4,FALSE)/24+B132651</f>
        <v>44428.627</v>
      </c>
      <c r="G132651">
        <f t="shared" si="2072"/>
        <v>5</v>
      </c>
    </row>
    <row r="132652" spans="1:7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 t="str">
        <f>VLOOKUP(C132652,Подписчики!A:D,2,FALSE)</f>
        <v>UTC+3</v>
      </c>
      <c r="F132652" s="2">
        <f>VLOOKUP(C132652,Подписчики!A:D,4,FALSE)/24+B132652</f>
        <v>44428.752614886733</v>
      </c>
      <c r="G132652">
        <f t="shared" si="2072"/>
        <v>5</v>
      </c>
    </row>
    <row r="132653" spans="1:7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 t="str">
        <f>VLOOKUP(C132653,Подписчики!A:D,2,FALSE)</f>
        <v>UTC+3</v>
      </c>
      <c r="F132653" s="2">
        <f>VLOOKUP(C132653,Подписчики!A:D,4,FALSE)/24+B132653</f>
        <v>44428.752614886733</v>
      </c>
      <c r="G132653">
        <f t="shared" si="2072"/>
        <v>5</v>
      </c>
    </row>
    <row r="132654" spans="1:7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 t="str">
        <f>VLOOKUP(C132654,Подписчики!A:D,2,FALSE)</f>
        <v>UTC+1</v>
      </c>
      <c r="F132654" s="2">
        <f>VLOOKUP(C132654,Подписчики!A:D,4,FALSE)/24+B132654</f>
        <v>44428.670090614884</v>
      </c>
      <c r="G132654">
        <f t="shared" si="2072"/>
        <v>5</v>
      </c>
    </row>
    <row r="132655" spans="1:7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 t="str">
        <f>VLOOKUP(C132655,Подписчики!A:D,2,FALSE)</f>
        <v>UTC+2</v>
      </c>
      <c r="F132655" s="2">
        <f>VLOOKUP(C132655,Подписчики!A:D,4,FALSE)/24+B132655</f>
        <v>44428.712161812298</v>
      </c>
      <c r="G132655">
        <f t="shared" si="2072"/>
        <v>5</v>
      </c>
    </row>
    <row r="132656" spans="1:7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 t="str">
        <f>VLOOKUP(C132656,Подписчики!A:D,2,FALSE)</f>
        <v>UTC+3</v>
      </c>
      <c r="F132656" s="2">
        <f>VLOOKUP(C132656,Подписчики!A:D,4,FALSE)/24+B132656</f>
        <v>44428.754233009706</v>
      </c>
      <c r="G132656">
        <f t="shared" si="2072"/>
        <v>5</v>
      </c>
    </row>
    <row r="132657" spans="1:7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 t="str">
        <f>VLOOKUP(C132657,Подписчики!A:D,2,FALSE)</f>
        <v>UTC+3</v>
      </c>
      <c r="F132657" s="2">
        <f>VLOOKUP(C132657,Подписчики!A:D,4,FALSE)/24+B132657</f>
        <v>44428.754233009706</v>
      </c>
      <c r="G132657">
        <f t="shared" si="2072"/>
        <v>5</v>
      </c>
    </row>
    <row r="132658" spans="1:7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 t="str">
        <f>VLOOKUP(C132658,Подписчики!A:D,2,FALSE)</f>
        <v>UTC+0</v>
      </c>
      <c r="F132658" s="2">
        <f>VLOOKUP(C132658,Подписчики!A:D,4,FALSE)/24+B132658</f>
        <v>44428.629637540456</v>
      </c>
      <c r="G132658">
        <f t="shared" si="2072"/>
        <v>5</v>
      </c>
    </row>
    <row r="132659" spans="1:7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 t="str">
        <f>VLOOKUP(C132659,Подписчики!A:D,2,FALSE)</f>
        <v>UTC+1</v>
      </c>
      <c r="F132659" s="2">
        <f>VLOOKUP(C132659,Подписчики!A:D,4,FALSE)/24+B132659</f>
        <v>44428.671708737864</v>
      </c>
      <c r="G132659">
        <f t="shared" si="2072"/>
        <v>5</v>
      </c>
    </row>
    <row r="132660" spans="1:7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 t="str">
        <f>VLOOKUP(C132660,Подписчики!A:D,2,FALSE)</f>
        <v>UTC+1</v>
      </c>
      <c r="F132660" s="2">
        <f>VLOOKUP(C132660,Подписчики!A:D,4,FALSE)/24+B132660</f>
        <v>44428.671708737864</v>
      </c>
      <c r="G132660">
        <f t="shared" si="2072"/>
        <v>5</v>
      </c>
    </row>
    <row r="132661" spans="1:7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 t="str">
        <f>VLOOKUP(C132661,Подписчики!A:D,2,FALSE)</f>
        <v>UTC+6</v>
      </c>
      <c r="F132661" s="2">
        <f>VLOOKUP(C132661,Подписчики!A:D,4,FALSE)/24+B132661</f>
        <v>44428.880446601943</v>
      </c>
      <c r="G132661">
        <f t="shared" si="2072"/>
        <v>5</v>
      </c>
    </row>
    <row r="132662" spans="1:7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 t="str">
        <f>VLOOKUP(C132662,Подписчики!A:D,2,FALSE)</f>
        <v>UTC+3</v>
      </c>
      <c r="F132662" s="2">
        <f>VLOOKUP(C132662,Подписчики!A:D,4,FALSE)/24+B132662</f>
        <v>44428.755851132686</v>
      </c>
      <c r="G132662">
        <f t="shared" si="2072"/>
        <v>5</v>
      </c>
    </row>
    <row r="132663" spans="1:7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 t="str">
        <f>VLOOKUP(C132663,Подписчики!A:D,2,FALSE)</f>
        <v>UTC+3</v>
      </c>
      <c r="F132663" s="2">
        <f>VLOOKUP(C132663,Подписчики!A:D,4,FALSE)/24+B132663</f>
        <v>44428.755851132686</v>
      </c>
      <c r="G132663">
        <f t="shared" si="2072"/>
        <v>5</v>
      </c>
    </row>
    <row r="132664" spans="1:7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 t="str">
        <f>VLOOKUP(C132664,Подписчики!A:D,2,FALSE)</f>
        <v>UTC+1</v>
      </c>
      <c r="F132664" s="2">
        <f>VLOOKUP(C132664,Подписчики!A:D,4,FALSE)/24+B132664</f>
        <v>44428.673000000003</v>
      </c>
      <c r="G132664">
        <f t="shared" si="2072"/>
        <v>5</v>
      </c>
    </row>
    <row r="132665" spans="1:7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 t="str">
        <f>VLOOKUP(C132665,Подписчики!A:D,2,FALSE)</f>
        <v>UTC+2</v>
      </c>
      <c r="F132665" s="2">
        <f>VLOOKUP(C132665,Подписчики!A:D,4,FALSE)/24+B132665</f>
        <v>44428.715398058252</v>
      </c>
      <c r="G132665">
        <f t="shared" si="2072"/>
        <v>5</v>
      </c>
    </row>
    <row r="132666" spans="1:7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 t="str">
        <f>VLOOKUP(C132666,Подписчики!A:D,2,FALSE)</f>
        <v>UTC+7</v>
      </c>
      <c r="F132666" s="2">
        <f>VLOOKUP(C132666,Подписчики!A:D,4,FALSE)/24+B132666</f>
        <v>44428.924135922331</v>
      </c>
      <c r="G132666">
        <f t="shared" si="2072"/>
        <v>5</v>
      </c>
    </row>
    <row r="132667" spans="1:7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 t="str">
        <f>VLOOKUP(C132667,Подписчики!A:D,2,FALSE)</f>
        <v>UTC+3</v>
      </c>
      <c r="F132667" s="2">
        <f>VLOOKUP(C132667,Подписчики!A:D,4,FALSE)/24+B132667</f>
        <v>44428.757469255666</v>
      </c>
      <c r="G132667">
        <f t="shared" si="2072"/>
        <v>5</v>
      </c>
    </row>
    <row r="132668" spans="1:7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 t="str">
        <f>VLOOKUP(C132668,Подписчики!A:D,2,FALSE)</f>
        <v>UTC+3</v>
      </c>
      <c r="F132668" s="2">
        <f>VLOOKUP(C132668,Подписчики!A:D,4,FALSE)/24+B132668</f>
        <v>44428.757469255666</v>
      </c>
      <c r="G132668">
        <f t="shared" si="2072"/>
        <v>5</v>
      </c>
    </row>
    <row r="132669" spans="1:7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 t="str">
        <f>VLOOKUP(C132669,Подписчики!A:D,2,FALSE)</f>
        <v>UTC+3</v>
      </c>
      <c r="F132669" s="2">
        <f>VLOOKUP(C132669,Подписчики!A:D,4,FALSE)/24+B132669</f>
        <v>44428.757469255666</v>
      </c>
      <c r="G132669">
        <f t="shared" si="2072"/>
        <v>5</v>
      </c>
    </row>
    <row r="132670" spans="1:7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 t="str">
        <f>VLOOKUP(C132670,Подписчики!A:D,2,FALSE)</f>
        <v>UTC-6</v>
      </c>
      <c r="F132670" s="2">
        <f>VLOOKUP(C132670,Подписчики!A:D,4,FALSE)/24+B132670</f>
        <v>44428.383000000002</v>
      </c>
      <c r="G132670">
        <f t="shared" si="2072"/>
        <v>5</v>
      </c>
    </row>
    <row r="132671" spans="1:7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 t="str">
        <f>VLOOKUP(C132671,Подписчики!A:D,2,FALSE)</f>
        <v>UTC+1</v>
      </c>
      <c r="F132671" s="2">
        <f>VLOOKUP(C132671,Подписчики!A:D,4,FALSE)/24+B132671</f>
        <v>44428.674944983817</v>
      </c>
      <c r="G132671">
        <f t="shared" si="2072"/>
        <v>5</v>
      </c>
    </row>
    <row r="132672" spans="1:7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 t="str">
        <f>VLOOKUP(C132672,Подписчики!A:D,2,FALSE)</f>
        <v>UTC+2</v>
      </c>
      <c r="F132672" s="2">
        <f>VLOOKUP(C132672,Подписчики!A:D,4,FALSE)/24+B132672</f>
        <v>44428.717016181232</v>
      </c>
      <c r="G132672">
        <f t="shared" si="2072"/>
        <v>5</v>
      </c>
    </row>
    <row r="132673" spans="1:7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 t="str">
        <f>VLOOKUP(C132673,Подписчики!A:D,2,FALSE)</f>
        <v>UTC+3</v>
      </c>
      <c r="F132673" s="2">
        <f>VLOOKUP(C132673,Подписчики!A:D,4,FALSE)/24+B132673</f>
        <v>44428.759087378639</v>
      </c>
      <c r="G132673">
        <f t="shared" si="2072"/>
        <v>5</v>
      </c>
    </row>
    <row r="132674" spans="1:7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 t="str">
        <f>VLOOKUP(C132674,Подписчики!A:D,2,FALSE)</f>
        <v>UTC+3</v>
      </c>
      <c r="F132674" s="2">
        <f>VLOOKUP(C132674,Подписчики!A:D,4,FALSE)/24+B132674</f>
        <v>44428.759087378639</v>
      </c>
      <c r="G132674">
        <f t="shared" si="2072"/>
        <v>5</v>
      </c>
    </row>
    <row r="132675" spans="1:7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 t="str">
        <f>VLOOKUP(C132675,Подписчики!A:D,2,FALSE)</f>
        <v>UTC+0</v>
      </c>
      <c r="F132675" s="2">
        <f>VLOOKUP(C132675,Подписчики!A:D,4,FALSE)/24+B132675</f>
        <v>44428.634491909383</v>
      </c>
      <c r="G132675">
        <f t="shared" ref="G132675:G132738" si="2073">WEEKDAY(F132675,2)</f>
        <v>5</v>
      </c>
    </row>
    <row r="132676" spans="1:7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 t="str">
        <f>VLOOKUP(C132676,Подписчики!A:D,2,FALSE)</f>
        <v>UTC+1</v>
      </c>
      <c r="F132676" s="2">
        <f>VLOOKUP(C132676,Подписчики!A:D,4,FALSE)/24+B132676</f>
        <v>44428.676563106797</v>
      </c>
      <c r="G132676">
        <f t="shared" si="2073"/>
        <v>5</v>
      </c>
    </row>
    <row r="132677" spans="1:7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 t="str">
        <f>VLOOKUP(C132677,Подписчики!A:D,2,FALSE)</f>
        <v>UTC+1</v>
      </c>
      <c r="F132677" s="2">
        <f>VLOOKUP(C132677,Подписчики!A:D,4,FALSE)/24+B132677</f>
        <v>44428.676563106797</v>
      </c>
      <c r="G132677">
        <f t="shared" si="2073"/>
        <v>5</v>
      </c>
    </row>
    <row r="132678" spans="1:7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 t="str">
        <f>VLOOKUP(C132678,Подписчики!A:D,2,FALSE)</f>
        <v>UTC+1</v>
      </c>
      <c r="F132678" s="2">
        <f>VLOOKUP(C132678,Подписчики!A:D,4,FALSE)/24+B132678</f>
        <v>44428.676563106797</v>
      </c>
      <c r="G132678">
        <f t="shared" si="2073"/>
        <v>5</v>
      </c>
    </row>
    <row r="132679" spans="1:7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 t="str">
        <f>VLOOKUP(C132679,Подписчики!A:D,2,FALSE)</f>
        <v>UTC+2</v>
      </c>
      <c r="F132679" s="2">
        <f>VLOOKUP(C132679,Подписчики!A:D,4,FALSE)/24+B132679</f>
        <v>44428.718634304205</v>
      </c>
      <c r="G132679">
        <f t="shared" si="2073"/>
        <v>5</v>
      </c>
    </row>
    <row r="132680" spans="1:7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 t="str">
        <f>VLOOKUP(C132680,Подписчики!A:D,2,FALSE)</f>
        <v>UTC+2</v>
      </c>
      <c r="F132680" s="2">
        <f>VLOOKUP(C132680,Подписчики!A:D,4,FALSE)/24+B132680</f>
        <v>44428.718634304205</v>
      </c>
      <c r="G132680">
        <f t="shared" si="2073"/>
        <v>5</v>
      </c>
    </row>
    <row r="132681" spans="1:7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 t="str">
        <f>VLOOKUP(C132681,Подписчики!A:D,2,FALSE)</f>
        <v>UTC+10</v>
      </c>
      <c r="F132681" s="2">
        <f>VLOOKUP(C132681,Подписчики!A:D,4,FALSE)/24+B132681</f>
        <v>44428.678</v>
      </c>
      <c r="G132681">
        <f t="shared" si="2073"/>
        <v>5</v>
      </c>
    </row>
    <row r="132682" spans="1:7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 t="str">
        <f>VLOOKUP(C132682,Подписчики!A:D,2,FALSE)</f>
        <v>UTC+7</v>
      </c>
      <c r="F132682" s="2">
        <f>VLOOKUP(C132682,Подписчики!A:D,4,FALSE)/24+B132682</f>
        <v>44428.928990291264</v>
      </c>
      <c r="G132682">
        <f t="shared" si="2073"/>
        <v>5</v>
      </c>
    </row>
    <row r="132683" spans="1:7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 t="str">
        <f>VLOOKUP(C132683,Подписчики!A:D,2,FALSE)</f>
        <v>UTC+2</v>
      </c>
      <c r="F132683" s="2">
        <f>VLOOKUP(C132683,Подписчики!A:D,4,FALSE)/24+B132683</f>
        <v>44428.721870550158</v>
      </c>
      <c r="G132683">
        <f t="shared" si="2073"/>
        <v>5</v>
      </c>
    </row>
    <row r="132684" spans="1:7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 t="str">
        <f>VLOOKUP(C132684,Подписчики!A:D,2,FALSE)</f>
        <v>UTC+3</v>
      </c>
      <c r="F132684" s="2">
        <f>VLOOKUP(C132684,Подписчики!A:D,4,FALSE)/24+B132684</f>
        <v>44428.763941747573</v>
      </c>
      <c r="G132684">
        <f t="shared" si="2073"/>
        <v>5</v>
      </c>
    </row>
    <row r="132685" spans="1:7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 t="str">
        <f>VLOOKUP(C132685,Подписчики!A:D,2,FALSE)</f>
        <v>UTC+3</v>
      </c>
      <c r="F132685" s="2">
        <f>VLOOKUP(C132685,Подписчики!A:D,4,FALSE)/24+B132685</f>
        <v>44428.763941747573</v>
      </c>
      <c r="G132685">
        <f t="shared" si="2073"/>
        <v>5</v>
      </c>
    </row>
    <row r="132686" spans="1:7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 t="str">
        <f>VLOOKUP(C132686,Подписчики!A:D,2,FALSE)</f>
        <v>UTC+1</v>
      </c>
      <c r="F132686" s="2">
        <f>VLOOKUP(C132686,Подписчики!A:D,4,FALSE)/24+B132686</f>
        <v>44428.681417475731</v>
      </c>
      <c r="G132686">
        <f t="shared" si="2073"/>
        <v>5</v>
      </c>
    </row>
    <row r="132687" spans="1:7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 t="str">
        <f>VLOOKUP(C132687,Подписчики!A:D,2,FALSE)</f>
        <v>UTC+1</v>
      </c>
      <c r="F132687" s="2">
        <f>VLOOKUP(C132687,Подписчики!A:D,4,FALSE)/24+B132687</f>
        <v>44428.681417475731</v>
      </c>
      <c r="G132687">
        <f t="shared" si="2073"/>
        <v>5</v>
      </c>
    </row>
    <row r="132688" spans="1:7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 t="str">
        <f>VLOOKUP(C132688,Подписчики!A:D,2,FALSE)</f>
        <v>UTC+1</v>
      </c>
      <c r="F132688" s="2">
        <f>VLOOKUP(C132688,Подписчики!A:D,4,FALSE)/24+B132688</f>
        <v>44428.681417475731</v>
      </c>
      <c r="G132688">
        <f t="shared" si="2073"/>
        <v>5</v>
      </c>
    </row>
    <row r="132689" spans="1:7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 t="str">
        <f>VLOOKUP(C132689,Подписчики!A:D,2,FALSE)</f>
        <v>UTC+1</v>
      </c>
      <c r="F132689" s="2">
        <f>VLOOKUP(C132689,Подписчики!A:D,4,FALSE)/24+B132689</f>
        <v>44428.681417475731</v>
      </c>
      <c r="G132689">
        <f t="shared" si="2073"/>
        <v>5</v>
      </c>
    </row>
    <row r="132690" spans="1:7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 t="str">
        <f>VLOOKUP(C132690,Подписчики!A:D,2,FALSE)</f>
        <v>UTC+2</v>
      </c>
      <c r="F132690" s="2">
        <f>VLOOKUP(C132690,Подписчики!A:D,4,FALSE)/24+B132690</f>
        <v>44428.723488673138</v>
      </c>
      <c r="G132690">
        <f t="shared" si="2073"/>
        <v>5</v>
      </c>
    </row>
    <row r="132691" spans="1:7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 t="str">
        <f>VLOOKUP(C132691,Подписчики!A:D,2,FALSE)</f>
        <v>UTC+2</v>
      </c>
      <c r="F132691" s="2">
        <f>VLOOKUP(C132691,Подписчики!A:D,4,FALSE)/24+B132691</f>
        <v>44428.723488673138</v>
      </c>
      <c r="G132691">
        <f t="shared" si="2073"/>
        <v>5</v>
      </c>
    </row>
    <row r="132692" spans="1:7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 t="str">
        <f>VLOOKUP(C132692,Подписчики!A:D,2,FALSE)</f>
        <v>UTC+3</v>
      </c>
      <c r="F132692" s="2">
        <f>VLOOKUP(C132692,Подписчики!A:D,4,FALSE)/24+B132692</f>
        <v>44428.765559870553</v>
      </c>
      <c r="G132692">
        <f t="shared" si="2073"/>
        <v>5</v>
      </c>
    </row>
    <row r="132693" spans="1:7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 t="str">
        <f>VLOOKUP(C132693,Подписчики!A:D,2,FALSE)</f>
        <v>UTC+3</v>
      </c>
      <c r="F132693" s="2">
        <f>VLOOKUP(C132693,Подписчики!A:D,4,FALSE)/24+B132693</f>
        <v>44428.765559870553</v>
      </c>
      <c r="G132693">
        <f t="shared" si="2073"/>
        <v>5</v>
      </c>
    </row>
    <row r="132694" spans="1:7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 t="str">
        <f>VLOOKUP(C132694,Подписчики!A:D,2,FALSE)</f>
        <v>UTC+1</v>
      </c>
      <c r="F132694" s="2">
        <f>VLOOKUP(C132694,Подписчики!A:D,4,FALSE)/24+B132694</f>
        <v>44428.683035598704</v>
      </c>
      <c r="G132694">
        <f t="shared" si="2073"/>
        <v>5</v>
      </c>
    </row>
    <row r="132695" spans="1:7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 t="str">
        <f>VLOOKUP(C132695,Подписчики!A:D,2,FALSE)</f>
        <v>UTC+1</v>
      </c>
      <c r="F132695" s="2">
        <f>VLOOKUP(C132695,Подписчики!A:D,4,FALSE)/24+B132695</f>
        <v>44428.683035598704</v>
      </c>
      <c r="G132695">
        <f t="shared" si="2073"/>
        <v>5</v>
      </c>
    </row>
    <row r="132696" spans="1:7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 t="str">
        <f>VLOOKUP(C132696,Подписчики!A:D,2,FALSE)</f>
        <v>UTC+2</v>
      </c>
      <c r="F132696" s="2">
        <f>VLOOKUP(C132696,Подписчики!A:D,4,FALSE)/24+B132696</f>
        <v>44428.725106796119</v>
      </c>
      <c r="G132696">
        <f t="shared" si="2073"/>
        <v>5</v>
      </c>
    </row>
    <row r="132697" spans="1:7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 t="str">
        <f>VLOOKUP(C132697,Подписчики!A:D,2,FALSE)</f>
        <v>UTC+2</v>
      </c>
      <c r="F132697" s="2">
        <f>VLOOKUP(C132697,Подписчики!A:D,4,FALSE)/24+B132697</f>
        <v>44428.725106796119</v>
      </c>
      <c r="G132697">
        <f t="shared" si="2073"/>
        <v>5</v>
      </c>
    </row>
    <row r="132698" spans="1:7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 t="str">
        <f>VLOOKUP(C132698,Подписчики!A:D,2,FALSE)</f>
        <v>UTC+4</v>
      </c>
      <c r="F132698" s="2">
        <f>VLOOKUP(C132698,Подписчики!A:D,4,FALSE)/24+B132698</f>
        <v>44428.809249190941</v>
      </c>
      <c r="G132698">
        <f t="shared" si="2073"/>
        <v>5</v>
      </c>
    </row>
    <row r="132699" spans="1:7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 t="str">
        <f>VLOOKUP(C132699,Подписчики!A:D,2,FALSE)</f>
        <v>UTC+1</v>
      </c>
      <c r="F132699" s="2">
        <f>VLOOKUP(C132699,Подписчики!A:D,4,FALSE)/24+B132699</f>
        <v>44428.684653721684</v>
      </c>
      <c r="G132699">
        <f t="shared" si="2073"/>
        <v>5</v>
      </c>
    </row>
    <row r="132700" spans="1:7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 t="str">
        <f>VLOOKUP(C132700,Подписчики!A:D,2,FALSE)</f>
        <v>UTC+1</v>
      </c>
      <c r="F132700" s="2">
        <f>VLOOKUP(C132700,Подписчики!A:D,4,FALSE)/24+B132700</f>
        <v>44428.684653721684</v>
      </c>
      <c r="G132700">
        <f t="shared" si="2073"/>
        <v>5</v>
      </c>
    </row>
    <row r="132701" spans="1:7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 t="str">
        <f>VLOOKUP(C132701,Подписчики!A:D,2,FALSE)</f>
        <v>UTC+2</v>
      </c>
      <c r="F132701" s="2">
        <f>VLOOKUP(C132701,Подписчики!A:D,4,FALSE)/24+B132701</f>
        <v>44428.726724919092</v>
      </c>
      <c r="G132701">
        <f t="shared" si="2073"/>
        <v>5</v>
      </c>
    </row>
    <row r="132702" spans="1:7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 t="str">
        <f>VLOOKUP(C132702,Подписчики!A:D,2,FALSE)</f>
        <v>UTC+0</v>
      </c>
      <c r="F132702" s="2">
        <f>VLOOKUP(C132702,Подписчики!A:D,4,FALSE)/24+B132702</f>
        <v>44428.64420064725</v>
      </c>
      <c r="G132702">
        <f t="shared" si="2073"/>
        <v>5</v>
      </c>
    </row>
    <row r="132703" spans="1:7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 t="str">
        <f>VLOOKUP(C132703,Подписчики!A:D,2,FALSE)</f>
        <v>UTC+0</v>
      </c>
      <c r="F132703" s="2">
        <f>VLOOKUP(C132703,Подписчики!A:D,4,FALSE)/24+B132703</f>
        <v>44428.64420064725</v>
      </c>
      <c r="G132703">
        <f t="shared" si="2073"/>
        <v>5</v>
      </c>
    </row>
    <row r="132704" spans="1:7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 t="str">
        <f>VLOOKUP(C132704,Подписчики!A:D,2,FALSE)</f>
        <v>UTC+0</v>
      </c>
      <c r="F132704" s="2">
        <f>VLOOKUP(C132704,Подписчики!A:D,4,FALSE)/24+B132704</f>
        <v>44428.64420064725</v>
      </c>
      <c r="G132704">
        <f t="shared" si="2073"/>
        <v>5</v>
      </c>
    </row>
    <row r="132705" spans="1:7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 t="str">
        <f>VLOOKUP(C132705,Подписчики!A:D,2,FALSE)</f>
        <v>UTC+4</v>
      </c>
      <c r="F132705" s="2">
        <f>VLOOKUP(C132705,Подписчики!A:D,4,FALSE)/24+B132705</f>
        <v>44428.810867313914</v>
      </c>
      <c r="G132705">
        <f t="shared" si="2073"/>
        <v>5</v>
      </c>
    </row>
    <row r="132706" spans="1:7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 t="str">
        <f>VLOOKUP(C132706,Подписчики!A:D,2,FALSE)</f>
        <v>UTC+1</v>
      </c>
      <c r="F132706" s="2">
        <f>VLOOKUP(C132706,Подписчики!A:D,4,FALSE)/24+B132706</f>
        <v>44428.686271844657</v>
      </c>
      <c r="G132706">
        <f t="shared" si="2073"/>
        <v>5</v>
      </c>
    </row>
    <row r="132707" spans="1:7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 t="str">
        <f>VLOOKUP(C132707,Подписчики!A:D,2,FALSE)</f>
        <v>UTC+3</v>
      </c>
      <c r="F132707" s="2">
        <f>VLOOKUP(C132707,Подписчики!A:D,4,FALSE)/24+B132707</f>
        <v>44428.77041423948</v>
      </c>
      <c r="G132707">
        <f t="shared" si="2073"/>
        <v>5</v>
      </c>
    </row>
    <row r="132708" spans="1:7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 t="str">
        <f>VLOOKUP(C132708,Подписчики!A:D,2,FALSE)</f>
        <v>UTC+3</v>
      </c>
      <c r="F132708" s="2">
        <f>VLOOKUP(C132708,Подписчики!A:D,4,FALSE)/24+B132708</f>
        <v>44428.77041423948</v>
      </c>
      <c r="G132708">
        <f t="shared" si="2073"/>
        <v>5</v>
      </c>
    </row>
    <row r="132709" spans="1:7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 t="str">
        <f>VLOOKUP(C132709,Подписчики!A:D,2,FALSE)</f>
        <v>UTC+1</v>
      </c>
      <c r="F132709" s="2">
        <f>VLOOKUP(C132709,Подписчики!A:D,4,FALSE)/24+B132709</f>
        <v>44428.687889967638</v>
      </c>
      <c r="G132709">
        <f t="shared" si="2073"/>
        <v>5</v>
      </c>
    </row>
    <row r="132710" spans="1:7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 t="str">
        <f>VLOOKUP(C132710,Подписчики!A:D,2,FALSE)</f>
        <v>UTC+3</v>
      </c>
      <c r="F132710" s="2">
        <f>VLOOKUP(C132710,Подписчики!A:D,4,FALSE)/24+B132710</f>
        <v>44428.77203236246</v>
      </c>
      <c r="G132710">
        <f t="shared" si="2073"/>
        <v>5</v>
      </c>
    </row>
    <row r="132711" spans="1:7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 t="str">
        <f>VLOOKUP(C132711,Подписчики!A:D,2,FALSE)</f>
        <v>UTC+0</v>
      </c>
      <c r="F132711" s="2">
        <f>VLOOKUP(C132711,Подписчики!A:D,4,FALSE)/24+B132711</f>
        <v>44428.647436893203</v>
      </c>
      <c r="G132711">
        <f t="shared" si="2073"/>
        <v>5</v>
      </c>
    </row>
    <row r="132712" spans="1:7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 t="str">
        <f>VLOOKUP(C132712,Подписчики!A:D,2,FALSE)</f>
        <v>UTC+1</v>
      </c>
      <c r="F132712" s="2">
        <f>VLOOKUP(C132712,Подписчики!A:D,4,FALSE)/24+B132712</f>
        <v>44428.689508090618</v>
      </c>
      <c r="G132712">
        <f t="shared" si="2073"/>
        <v>5</v>
      </c>
    </row>
    <row r="132713" spans="1:7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 t="str">
        <f>VLOOKUP(C132713,Подписчики!A:D,2,FALSE)</f>
        <v>UTC+2</v>
      </c>
      <c r="F132713" s="2">
        <f>VLOOKUP(C132713,Подписчики!A:D,4,FALSE)/24+B132713</f>
        <v>44428.731579288025</v>
      </c>
      <c r="G132713">
        <f t="shared" si="2073"/>
        <v>5</v>
      </c>
    </row>
    <row r="132714" spans="1:7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 t="str">
        <f>VLOOKUP(C132714,Подписчики!A:D,2,FALSE)</f>
        <v>UTC+2</v>
      </c>
      <c r="F132714" s="2">
        <f>VLOOKUP(C132714,Подписчики!A:D,4,FALSE)/24+B132714</f>
        <v>44428.731579288025</v>
      </c>
      <c r="G132714">
        <f t="shared" si="2073"/>
        <v>5</v>
      </c>
    </row>
    <row r="132715" spans="1:7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 t="str">
        <f>VLOOKUP(C132715,Подписчики!A:D,2,FALSE)</f>
        <v>UTC+2</v>
      </c>
      <c r="F132715" s="2">
        <f>VLOOKUP(C132715,Подписчики!A:D,4,FALSE)/24+B132715</f>
        <v>44428.731579288025</v>
      </c>
      <c r="G132715">
        <f t="shared" si="2073"/>
        <v>5</v>
      </c>
    </row>
    <row r="132716" spans="1:7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 t="str">
        <f>VLOOKUP(C132716,Подписчики!A:D,2,FALSE)</f>
        <v>UTC+3</v>
      </c>
      <c r="F132716" s="2">
        <f>VLOOKUP(C132716,Подписчики!A:D,4,FALSE)/24+B132716</f>
        <v>44428.77365048544</v>
      </c>
      <c r="G132716">
        <f t="shared" si="2073"/>
        <v>5</v>
      </c>
    </row>
    <row r="132717" spans="1:7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 t="str">
        <f>VLOOKUP(C132717,Подписчики!A:D,2,FALSE)</f>
        <v>UTC+3</v>
      </c>
      <c r="F132717" s="2">
        <f>VLOOKUP(C132717,Подписчики!A:D,4,FALSE)/24+B132717</f>
        <v>44428.77365048544</v>
      </c>
      <c r="G132717">
        <f t="shared" si="2073"/>
        <v>5</v>
      </c>
    </row>
    <row r="132718" spans="1:7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 t="str">
        <f>VLOOKUP(C132718,Подписчики!A:D,2,FALSE)</f>
        <v>UTC+3</v>
      </c>
      <c r="F132718" s="2">
        <f>VLOOKUP(C132718,Подписчики!A:D,4,FALSE)/24+B132718</f>
        <v>44428.77365048544</v>
      </c>
      <c r="G132718">
        <f t="shared" si="2073"/>
        <v>5</v>
      </c>
    </row>
    <row r="132719" spans="1:7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 t="str">
        <f>VLOOKUP(C132719,Подписчики!A:D,2,FALSE)</f>
        <v>UTC+3</v>
      </c>
      <c r="F132719" s="2">
        <f>VLOOKUP(C132719,Подписчики!A:D,4,FALSE)/24+B132719</f>
        <v>44428.77365048544</v>
      </c>
      <c r="G132719">
        <f t="shared" si="2073"/>
        <v>5</v>
      </c>
    </row>
    <row r="132720" spans="1:7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 t="str">
        <f>VLOOKUP(C132720,Подписчики!A:D,2,FALSE)</f>
        <v>UTC+3</v>
      </c>
      <c r="F132720" s="2">
        <f>VLOOKUP(C132720,Подписчики!A:D,4,FALSE)/24+B132720</f>
        <v>44428.77365048544</v>
      </c>
      <c r="G132720">
        <f t="shared" si="2073"/>
        <v>5</v>
      </c>
    </row>
    <row r="132721" spans="1:7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 t="str">
        <f>VLOOKUP(C132721,Подписчики!A:D,2,FALSE)</f>
        <v>UTC+0</v>
      </c>
      <c r="F132721" s="2">
        <f>VLOOKUP(C132721,Подписчики!A:D,4,FALSE)/24+B132721</f>
        <v>44428.649055016183</v>
      </c>
      <c r="G132721">
        <f t="shared" si="2073"/>
        <v>5</v>
      </c>
    </row>
    <row r="132722" spans="1:7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 t="str">
        <f>VLOOKUP(C132722,Подписчики!A:D,2,FALSE)</f>
        <v>UTC+4</v>
      </c>
      <c r="F132722" s="2">
        <f>VLOOKUP(C132722,Подписчики!A:D,4,FALSE)/24+B132722</f>
        <v>44428.815721682848</v>
      </c>
      <c r="G132722">
        <f t="shared" si="2073"/>
        <v>5</v>
      </c>
    </row>
    <row r="132723" spans="1:7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 t="str">
        <f>VLOOKUP(C132723,Подписчики!A:D,2,FALSE)</f>
        <v>UTC+0</v>
      </c>
      <c r="F132723" s="2">
        <f>VLOOKUP(C132723,Подписчики!A:D,4,FALSE)/24+B132723</f>
        <v>44428.649055016183</v>
      </c>
      <c r="G132723">
        <f t="shared" si="2073"/>
        <v>5</v>
      </c>
    </row>
    <row r="132724" spans="1:7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 t="str">
        <f>VLOOKUP(C132724,Подписчики!A:D,2,FALSE)</f>
        <v>UTC+1</v>
      </c>
      <c r="F132724" s="2">
        <f>VLOOKUP(C132724,Подписчики!A:D,4,FALSE)/24+B132724</f>
        <v>44428.691126213591</v>
      </c>
      <c r="G132724">
        <f t="shared" si="2073"/>
        <v>5</v>
      </c>
    </row>
    <row r="132725" spans="1:7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 t="str">
        <f>VLOOKUP(C132725,Подписчики!A:D,2,FALSE)</f>
        <v>UTC+1</v>
      </c>
      <c r="F132725" s="2">
        <f>VLOOKUP(C132725,Подписчики!A:D,4,FALSE)/24+B132725</f>
        <v>44428.691126213591</v>
      </c>
      <c r="G132725">
        <f t="shared" si="2073"/>
        <v>5</v>
      </c>
    </row>
    <row r="132726" spans="1:7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 t="str">
        <f>VLOOKUP(C132726,Подписчики!A:D,2,FALSE)</f>
        <v>UTC+1</v>
      </c>
      <c r="F132726" s="2">
        <f>VLOOKUP(C132726,Подписчики!A:D,4,FALSE)/24+B132726</f>
        <v>44428.691126213591</v>
      </c>
      <c r="G132726">
        <f t="shared" si="2073"/>
        <v>5</v>
      </c>
    </row>
    <row r="132727" spans="1:7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 t="str">
        <f>VLOOKUP(C132727,Подписчики!A:D,2,FALSE)</f>
        <v>UTC+2</v>
      </c>
      <c r="F132727" s="2">
        <f>VLOOKUP(C132727,Подписчики!A:D,4,FALSE)/24+B132727</f>
        <v>44428.733197411006</v>
      </c>
      <c r="G132727">
        <f t="shared" si="2073"/>
        <v>5</v>
      </c>
    </row>
    <row r="132728" spans="1:7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 t="str">
        <f>VLOOKUP(C132728,Подписчики!A:D,2,FALSE)</f>
        <v>UTC+6</v>
      </c>
      <c r="F132728" s="2">
        <f>VLOOKUP(C132728,Подписчики!A:D,4,FALSE)/24+B132728</f>
        <v>44428.89986407767</v>
      </c>
      <c r="G132728">
        <f t="shared" si="2073"/>
        <v>5</v>
      </c>
    </row>
    <row r="132729" spans="1:7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 t="str">
        <f>VLOOKUP(C132729,Подписчики!A:D,2,FALSE)</f>
        <v>UTC+0</v>
      </c>
      <c r="F132729" s="2">
        <f>VLOOKUP(C132729,Подписчики!A:D,4,FALSE)/24+B132729</f>
        <v>44428.650673139156</v>
      </c>
      <c r="G132729">
        <f t="shared" si="2073"/>
        <v>5</v>
      </c>
    </row>
    <row r="132730" spans="1:7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 t="str">
        <f>VLOOKUP(C132730,Подписчики!A:D,2,FALSE)</f>
        <v>UTC+0</v>
      </c>
      <c r="F132730" s="2">
        <f>VLOOKUP(C132730,Подписчики!A:D,4,FALSE)/24+B132730</f>
        <v>44428.650673139156</v>
      </c>
      <c r="G132730">
        <f t="shared" si="2073"/>
        <v>5</v>
      </c>
    </row>
    <row r="132731" spans="1:7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 t="str">
        <f>VLOOKUP(C132731,Подписчики!A:D,2,FALSE)</f>
        <v>UTC+0</v>
      </c>
      <c r="F132731" s="2">
        <f>VLOOKUP(C132731,Подписчики!A:D,4,FALSE)/24+B132731</f>
        <v>44428.650673139156</v>
      </c>
      <c r="G132731">
        <f t="shared" si="2073"/>
        <v>5</v>
      </c>
    </row>
    <row r="132732" spans="1:7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 t="str">
        <f>VLOOKUP(C132732,Подписчики!A:D,2,FALSE)</f>
        <v>UTC+1</v>
      </c>
      <c r="F132732" s="2">
        <f>VLOOKUP(C132732,Подписчики!A:D,4,FALSE)/24+B132732</f>
        <v>44428.692744336571</v>
      </c>
      <c r="G132732">
        <f t="shared" si="2073"/>
        <v>5</v>
      </c>
    </row>
    <row r="132733" spans="1:7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 t="str">
        <f>VLOOKUP(C132733,Подписчики!A:D,2,FALSE)</f>
        <v>UTC+0</v>
      </c>
      <c r="F132733" s="2">
        <f>VLOOKUP(C132733,Подписчики!A:D,4,FALSE)/24+B132733</f>
        <v>44428.652291262137</v>
      </c>
      <c r="G132733">
        <f t="shared" si="2073"/>
        <v>5</v>
      </c>
    </row>
    <row r="132734" spans="1:7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 t="str">
        <f>VLOOKUP(C132734,Подписчики!A:D,2,FALSE)</f>
        <v>UTC+0</v>
      </c>
      <c r="F132734" s="2">
        <f>VLOOKUP(C132734,Подписчики!A:D,4,FALSE)/24+B132734</f>
        <v>44428.652291262137</v>
      </c>
      <c r="G132734">
        <f t="shared" si="2073"/>
        <v>5</v>
      </c>
    </row>
    <row r="132735" spans="1:7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 t="str">
        <f>VLOOKUP(C132735,Подписчики!A:D,2,FALSE)</f>
        <v>UTC+0</v>
      </c>
      <c r="F132735" s="2">
        <f>VLOOKUP(C132735,Подписчики!A:D,4,FALSE)/24+B132735</f>
        <v>44428.652291262137</v>
      </c>
      <c r="G132735">
        <f t="shared" si="2073"/>
        <v>5</v>
      </c>
    </row>
    <row r="132736" spans="1:7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 t="str">
        <f>VLOOKUP(C132736,Подписчики!A:D,2,FALSE)</f>
        <v>UTC+0</v>
      </c>
      <c r="F132736" s="2">
        <f>VLOOKUP(C132736,Подписчики!A:D,4,FALSE)/24+B132736</f>
        <v>44428.652291262137</v>
      </c>
      <c r="G132736">
        <f t="shared" si="2073"/>
        <v>5</v>
      </c>
    </row>
    <row r="132737" spans="1:7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 t="str">
        <f>VLOOKUP(C132737,Подписчики!A:D,2,FALSE)</f>
        <v>UTC+0</v>
      </c>
      <c r="F132737" s="2">
        <f>VLOOKUP(C132737,Подписчики!A:D,4,FALSE)/24+B132737</f>
        <v>44428.652291262137</v>
      </c>
      <c r="G132737">
        <f t="shared" si="2073"/>
        <v>5</v>
      </c>
    </row>
    <row r="132738" spans="1:7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 t="str">
        <f>VLOOKUP(C132738,Подписчики!A:D,2,FALSE)</f>
        <v>UTC+4</v>
      </c>
      <c r="F132738" s="2">
        <f>VLOOKUP(C132738,Подписчики!A:D,4,FALSE)/24+B132738</f>
        <v>44428.818957928801</v>
      </c>
      <c r="G132738">
        <f t="shared" si="2073"/>
        <v>5</v>
      </c>
    </row>
    <row r="132739" spans="1:7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 t="str">
        <f>VLOOKUP(C132739,Подписчики!A:D,2,FALSE)</f>
        <v>UTC+1</v>
      </c>
      <c r="F132739" s="2">
        <f>VLOOKUP(C132739,Подписчики!A:D,4,FALSE)/24+B132739</f>
        <v>44428.694362459544</v>
      </c>
      <c r="G132739">
        <f t="shared" ref="G132739:G132802" si="2074">WEEKDAY(F132739,2)</f>
        <v>5</v>
      </c>
    </row>
    <row r="132740" spans="1:7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 t="str">
        <f>VLOOKUP(C132740,Подписчики!A:D,2,FALSE)</f>
        <v>UTC+1</v>
      </c>
      <c r="F132740" s="2">
        <f>VLOOKUP(C132740,Подписчики!A:D,4,FALSE)/24+B132740</f>
        <v>44428.694362459544</v>
      </c>
      <c r="G132740">
        <f t="shared" si="2074"/>
        <v>5</v>
      </c>
    </row>
    <row r="132741" spans="1:7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 t="str">
        <f>VLOOKUP(C132741,Подписчики!A:D,2,FALSE)</f>
        <v>UTC+2</v>
      </c>
      <c r="F132741" s="2">
        <f>VLOOKUP(C132741,Подписчики!A:D,4,FALSE)/24+B132741</f>
        <v>44428.736433656959</v>
      </c>
      <c r="G132741">
        <f t="shared" si="2074"/>
        <v>5</v>
      </c>
    </row>
    <row r="132742" spans="1:7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 t="str">
        <f>VLOOKUP(C132742,Подписчики!A:D,2,FALSE)</f>
        <v>UTC+7</v>
      </c>
      <c r="F132742" s="2">
        <f>VLOOKUP(C132742,Подписчики!A:D,4,FALSE)/24+B132742</f>
        <v>44428.945171521038</v>
      </c>
      <c r="G132742">
        <f t="shared" si="2074"/>
        <v>5</v>
      </c>
    </row>
    <row r="132743" spans="1:7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 t="str">
        <f>VLOOKUP(C132743,Подписчики!A:D,2,FALSE)</f>
        <v>UTC+0</v>
      </c>
      <c r="F132743" s="2">
        <f>VLOOKUP(C132743,Подписчики!A:D,4,FALSE)/24+B132743</f>
        <v>44428.65390938511</v>
      </c>
      <c r="G132743">
        <f t="shared" si="2074"/>
        <v>5</v>
      </c>
    </row>
    <row r="132744" spans="1:7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 t="str">
        <f>VLOOKUP(C132744,Подписчики!A:D,2,FALSE)</f>
        <v>UTC+3</v>
      </c>
      <c r="F132744" s="2">
        <f>VLOOKUP(C132744,Подписчики!A:D,4,FALSE)/24+B132744</f>
        <v>44428.779000000002</v>
      </c>
      <c r="G132744">
        <f t="shared" si="2074"/>
        <v>5</v>
      </c>
    </row>
    <row r="132745" spans="1:7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 t="str">
        <f>VLOOKUP(C132745,Подписчики!A:D,2,FALSE)</f>
        <v>UTC+1</v>
      </c>
      <c r="F132745" s="2">
        <f>VLOOKUP(C132745,Подписчики!A:D,4,FALSE)/24+B132745</f>
        <v>44428.695980582524</v>
      </c>
      <c r="G132745">
        <f t="shared" si="2074"/>
        <v>5</v>
      </c>
    </row>
    <row r="132746" spans="1:7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 t="str">
        <f>VLOOKUP(C132746,Подписчики!A:D,2,FALSE)</f>
        <v>UTC+1</v>
      </c>
      <c r="F132746" s="2">
        <f>VLOOKUP(C132746,Подписчики!A:D,4,FALSE)/24+B132746</f>
        <v>44428.695980582524</v>
      </c>
      <c r="G132746">
        <f t="shared" si="2074"/>
        <v>5</v>
      </c>
    </row>
    <row r="132747" spans="1:7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 t="str">
        <f>VLOOKUP(C132747,Подписчики!A:D,2,FALSE)</f>
        <v>UTC+2</v>
      </c>
      <c r="F132747" s="2">
        <f>VLOOKUP(C132747,Подписчики!A:D,4,FALSE)/24+B132747</f>
        <v>44428.738051779932</v>
      </c>
      <c r="G132747">
        <f t="shared" si="2074"/>
        <v>5</v>
      </c>
    </row>
    <row r="132748" spans="1:7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 t="str">
        <f>VLOOKUP(C132748,Подписчики!A:D,2,FALSE)</f>
        <v>UTC+4</v>
      </c>
      <c r="F132748" s="2">
        <f>VLOOKUP(C132748,Подписчики!A:D,4,FALSE)/24+B132748</f>
        <v>44428.822194174754</v>
      </c>
      <c r="G132748">
        <f t="shared" si="2074"/>
        <v>5</v>
      </c>
    </row>
    <row r="132749" spans="1:7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 t="str">
        <f>VLOOKUP(C132749,Подписчики!A:D,2,FALSE)</f>
        <v>UTC+0</v>
      </c>
      <c r="F132749" s="2">
        <f>VLOOKUP(C132749,Подписчики!A:D,4,FALSE)/24+B132749</f>
        <v>44428.65552750809</v>
      </c>
      <c r="G132749">
        <f t="shared" si="2074"/>
        <v>5</v>
      </c>
    </row>
    <row r="132750" spans="1:7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 t="str">
        <f>VLOOKUP(C132750,Подписчики!A:D,2,FALSE)</f>
        <v>UTC+0</v>
      </c>
      <c r="F132750" s="2">
        <f>VLOOKUP(C132750,Подписчики!A:D,4,FALSE)/24+B132750</f>
        <v>44428.65552750809</v>
      </c>
      <c r="G132750">
        <f t="shared" si="2074"/>
        <v>5</v>
      </c>
    </row>
    <row r="132751" spans="1:7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 t="str">
        <f>VLOOKUP(C132751,Подписчики!A:D,2,FALSE)</f>
        <v>UTC+1</v>
      </c>
      <c r="F132751" s="2">
        <f>VLOOKUP(C132751,Подписчики!A:D,4,FALSE)/24+B132751</f>
        <v>44428.697598705505</v>
      </c>
      <c r="G132751">
        <f t="shared" si="2074"/>
        <v>5</v>
      </c>
    </row>
    <row r="132752" spans="1:7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 t="str">
        <f>VLOOKUP(C132752,Подписчики!A:D,2,FALSE)</f>
        <v>UTC+1</v>
      </c>
      <c r="F132752" s="2">
        <f>VLOOKUP(C132752,Подписчики!A:D,4,FALSE)/24+B132752</f>
        <v>44428.697598705505</v>
      </c>
      <c r="G132752">
        <f t="shared" si="2074"/>
        <v>5</v>
      </c>
    </row>
    <row r="132753" spans="1:7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 t="str">
        <f>VLOOKUP(C132753,Подписчики!A:D,2,FALSE)</f>
        <v>UTC+2</v>
      </c>
      <c r="F132753" s="2">
        <f>VLOOKUP(C132753,Подписчики!A:D,4,FALSE)/24+B132753</f>
        <v>44428.739669902912</v>
      </c>
      <c r="G132753">
        <f t="shared" si="2074"/>
        <v>5</v>
      </c>
    </row>
    <row r="132754" spans="1:7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 t="str">
        <f>VLOOKUP(C132754,Подписчики!A:D,2,FALSE)</f>
        <v>UTC+3</v>
      </c>
      <c r="F132754" s="2">
        <f>VLOOKUP(C132754,Подписчики!A:D,4,FALSE)/24+B132754</f>
        <v>44428.781741100327</v>
      </c>
      <c r="G132754">
        <f t="shared" si="2074"/>
        <v>5</v>
      </c>
    </row>
    <row r="132755" spans="1:7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 t="str">
        <f>VLOOKUP(C132755,Подписчики!A:D,2,FALSE)</f>
        <v>UTC+0</v>
      </c>
      <c r="F132755" s="2">
        <f>VLOOKUP(C132755,Подписчики!A:D,4,FALSE)/24+B132755</f>
        <v>44428.65714563107</v>
      </c>
      <c r="G132755">
        <f t="shared" si="2074"/>
        <v>5</v>
      </c>
    </row>
    <row r="132756" spans="1:7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 t="str">
        <f>VLOOKUP(C132756,Подписчики!A:D,2,FALSE)</f>
        <v>UTC+1</v>
      </c>
      <c r="F132756" s="2">
        <f>VLOOKUP(C132756,Подписчики!A:D,4,FALSE)/24+B132756</f>
        <v>44428.699216828478</v>
      </c>
      <c r="G132756">
        <f t="shared" si="2074"/>
        <v>5</v>
      </c>
    </row>
    <row r="132757" spans="1:7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 t="str">
        <f>VLOOKUP(C132757,Подписчики!A:D,2,FALSE)</f>
        <v>UTC+1</v>
      </c>
      <c r="F132757" s="2">
        <f>VLOOKUP(C132757,Подписчики!A:D,4,FALSE)/24+B132757</f>
        <v>44428.699216828478</v>
      </c>
      <c r="G132757">
        <f t="shared" si="2074"/>
        <v>5</v>
      </c>
    </row>
    <row r="132758" spans="1:7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 t="str">
        <f>VLOOKUP(C132758,Подписчики!A:D,2,FALSE)</f>
        <v>UTC+1</v>
      </c>
      <c r="F132758" s="2">
        <f>VLOOKUP(C132758,Подписчики!A:D,4,FALSE)/24+B132758</f>
        <v>44428.699216828478</v>
      </c>
      <c r="G132758">
        <f t="shared" si="2074"/>
        <v>5</v>
      </c>
    </row>
    <row r="132759" spans="1:7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 t="str">
        <f>VLOOKUP(C132759,Подписчики!A:D,2,FALSE)</f>
        <v>UTC+2</v>
      </c>
      <c r="F132759" s="2">
        <f>VLOOKUP(C132759,Подписчики!A:D,4,FALSE)/24+B132759</f>
        <v>44428.741288025893</v>
      </c>
      <c r="G132759">
        <f t="shared" si="2074"/>
        <v>5</v>
      </c>
    </row>
    <row r="132760" spans="1:7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 t="str">
        <f>VLOOKUP(C132760,Подписчики!A:D,2,FALSE)</f>
        <v>UTC+2</v>
      </c>
      <c r="F132760" s="2">
        <f>VLOOKUP(C132760,Подписчики!A:D,4,FALSE)/24+B132760</f>
        <v>44428.741288025893</v>
      </c>
      <c r="G132760">
        <f t="shared" si="2074"/>
        <v>5</v>
      </c>
    </row>
    <row r="132761" spans="1:7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 t="str">
        <f>VLOOKUP(C132761,Подписчики!A:D,2,FALSE)</f>
        <v>UTC+0</v>
      </c>
      <c r="F132761" s="2">
        <f>VLOOKUP(C132761,Подписчики!A:D,4,FALSE)/24+B132761</f>
        <v>44428.658000000003</v>
      </c>
      <c r="G132761">
        <f t="shared" si="2074"/>
        <v>5</v>
      </c>
    </row>
    <row r="132762" spans="1:7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 t="str">
        <f>VLOOKUP(C132762,Подписчики!A:D,2,FALSE)</f>
        <v>UTC+0</v>
      </c>
      <c r="F132762" s="2">
        <f>VLOOKUP(C132762,Подписчики!A:D,4,FALSE)/24+B132762</f>
        <v>44428.658763754043</v>
      </c>
      <c r="G132762">
        <f t="shared" si="2074"/>
        <v>5</v>
      </c>
    </row>
    <row r="132763" spans="1:7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 t="str">
        <f>VLOOKUP(C132763,Подписчики!A:D,2,FALSE)</f>
        <v>UTC+0</v>
      </c>
      <c r="F132763" s="2">
        <f>VLOOKUP(C132763,Подписчики!A:D,4,FALSE)/24+B132763</f>
        <v>44428.658763754043</v>
      </c>
      <c r="G132763">
        <f t="shared" si="2074"/>
        <v>5</v>
      </c>
    </row>
    <row r="132764" spans="1:7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 t="str">
        <f>VLOOKUP(C132764,Подписчики!A:D,2,FALSE)</f>
        <v>UTC+1</v>
      </c>
      <c r="F132764" s="2">
        <f>VLOOKUP(C132764,Подписчики!A:D,4,FALSE)/24+B132764</f>
        <v>44428.700834951458</v>
      </c>
      <c r="G132764">
        <f t="shared" si="2074"/>
        <v>5</v>
      </c>
    </row>
    <row r="132765" spans="1:7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 t="str">
        <f>VLOOKUP(C132765,Подписчики!A:D,2,FALSE)</f>
        <v>UTC+2</v>
      </c>
      <c r="F132765" s="2">
        <f>VLOOKUP(C132765,Подписчики!A:D,4,FALSE)/24+B132765</f>
        <v>44428.742906148866</v>
      </c>
      <c r="G132765">
        <f t="shared" si="2074"/>
        <v>5</v>
      </c>
    </row>
    <row r="132766" spans="1:7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 t="str">
        <f>VLOOKUP(C132766,Подписчики!A:D,2,FALSE)</f>
        <v>UTC+3</v>
      </c>
      <c r="F132766" s="2">
        <f>VLOOKUP(C132766,Подписчики!A:D,4,FALSE)/24+B132766</f>
        <v>44428.78497734628</v>
      </c>
      <c r="G132766">
        <f t="shared" si="2074"/>
        <v>5</v>
      </c>
    </row>
    <row r="132767" spans="1:7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 t="str">
        <f>VLOOKUP(C132767,Подписчики!A:D,2,FALSE)</f>
        <v>UTC+3</v>
      </c>
      <c r="F132767" s="2">
        <f>VLOOKUP(C132767,Подписчики!A:D,4,FALSE)/24+B132767</f>
        <v>44428.78497734628</v>
      </c>
      <c r="G132767">
        <f t="shared" si="2074"/>
        <v>5</v>
      </c>
    </row>
    <row r="132768" spans="1:7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 t="str">
        <f>VLOOKUP(C132768,Подписчики!A:D,2,FALSE)</f>
        <v>UTC+3</v>
      </c>
      <c r="F132768" s="2">
        <f>VLOOKUP(C132768,Подписчики!A:D,4,FALSE)/24+B132768</f>
        <v>44428.78497734628</v>
      </c>
      <c r="G132768">
        <f t="shared" si="2074"/>
        <v>5</v>
      </c>
    </row>
    <row r="132769" spans="1:7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 t="str">
        <f>VLOOKUP(C132769,Подписчики!A:D,2,FALSE)</f>
        <v>UTC+7</v>
      </c>
      <c r="F132769" s="2">
        <f>VLOOKUP(C132769,Подписчики!A:D,4,FALSE)/24+B132769</f>
        <v>44428.951644012945</v>
      </c>
      <c r="G132769">
        <f t="shared" si="2074"/>
        <v>5</v>
      </c>
    </row>
    <row r="132770" spans="1:7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 t="str">
        <f>VLOOKUP(C132770,Подписчики!A:D,2,FALSE)</f>
        <v>UTC+4</v>
      </c>
      <c r="F132770" s="2">
        <f>VLOOKUP(C132770,Подписчики!A:D,4,FALSE)/24+B132770</f>
        <v>44428.827048543688</v>
      </c>
      <c r="G132770">
        <f t="shared" si="2074"/>
        <v>5</v>
      </c>
    </row>
    <row r="132771" spans="1:7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 t="str">
        <f>VLOOKUP(C132771,Подписчики!A:D,2,FALSE)</f>
        <v>UTC+1</v>
      </c>
      <c r="F132771" s="2">
        <f>VLOOKUP(C132771,Подписчики!A:D,4,FALSE)/24+B132771</f>
        <v>44428.702453074431</v>
      </c>
      <c r="G132771">
        <f t="shared" si="2074"/>
        <v>5</v>
      </c>
    </row>
    <row r="132772" spans="1:7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 t="str">
        <f>VLOOKUP(C132772,Подписчики!A:D,2,FALSE)</f>
        <v>UTC+1</v>
      </c>
      <c r="F132772" s="2">
        <f>VLOOKUP(C132772,Подписчики!A:D,4,FALSE)/24+B132772</f>
        <v>44428.702453074431</v>
      </c>
      <c r="G132772">
        <f t="shared" si="2074"/>
        <v>5</v>
      </c>
    </row>
    <row r="132773" spans="1:7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 t="str">
        <f>VLOOKUP(C132773,Подписчики!A:D,2,FALSE)</f>
        <v>UTC+3</v>
      </c>
      <c r="F132773" s="2">
        <f>VLOOKUP(C132773,Подписчики!A:D,4,FALSE)/24+B132773</f>
        <v>44428.786595469253</v>
      </c>
      <c r="G132773">
        <f t="shared" si="2074"/>
        <v>5</v>
      </c>
    </row>
    <row r="132774" spans="1:7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 t="str">
        <f>VLOOKUP(C132774,Подписчики!A:D,2,FALSE)</f>
        <v>UTC+0</v>
      </c>
      <c r="F132774" s="2">
        <f>VLOOKUP(C132774,Подписчики!A:D,4,FALSE)/24+B132774</f>
        <v>44428.661999999997</v>
      </c>
      <c r="G132774">
        <f t="shared" si="2074"/>
        <v>5</v>
      </c>
    </row>
    <row r="132775" spans="1:7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 t="str">
        <f>VLOOKUP(C132775,Подписчики!A:D,2,FALSE)</f>
        <v>UTC+1</v>
      </c>
      <c r="F132775" s="2">
        <f>VLOOKUP(C132775,Подписчики!A:D,4,FALSE)/24+B132775</f>
        <v>44428.704071197411</v>
      </c>
      <c r="G132775">
        <f t="shared" si="2074"/>
        <v>5</v>
      </c>
    </row>
    <row r="132776" spans="1:7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 t="str">
        <f>VLOOKUP(C132776,Подписчики!A:D,2,FALSE)</f>
        <v>UTC+1</v>
      </c>
      <c r="F132776" s="2">
        <f>VLOOKUP(C132776,Подписчики!A:D,4,FALSE)/24+B132776</f>
        <v>44428.704071197411</v>
      </c>
      <c r="G132776">
        <f t="shared" si="2074"/>
        <v>5</v>
      </c>
    </row>
    <row r="132777" spans="1:7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 t="str">
        <f>VLOOKUP(C132777,Подписчики!A:D,2,FALSE)</f>
        <v>UTC+1</v>
      </c>
      <c r="F132777" s="2">
        <f>VLOOKUP(C132777,Подписчики!A:D,4,FALSE)/24+B132777</f>
        <v>44428.704071197411</v>
      </c>
      <c r="G132777">
        <f t="shared" si="2074"/>
        <v>5</v>
      </c>
    </row>
    <row r="132778" spans="1:7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 t="str">
        <f>VLOOKUP(C132778,Подписчики!A:D,2,FALSE)</f>
        <v>UTC+1</v>
      </c>
      <c r="F132778" s="2">
        <f>VLOOKUP(C132778,Подписчики!A:D,4,FALSE)/24+B132778</f>
        <v>44428.704071197411</v>
      </c>
      <c r="G132778">
        <f t="shared" si="2074"/>
        <v>5</v>
      </c>
    </row>
    <row r="132779" spans="1:7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 t="str">
        <f>VLOOKUP(C132779,Подписчики!A:D,2,FALSE)</f>
        <v>UTC+1</v>
      </c>
      <c r="F132779" s="2">
        <f>VLOOKUP(C132779,Подписчики!A:D,4,FALSE)/24+B132779</f>
        <v>44428.704071197411</v>
      </c>
      <c r="G132779">
        <f t="shared" si="2074"/>
        <v>5</v>
      </c>
    </row>
    <row r="132780" spans="1:7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 t="str">
        <f>VLOOKUP(C132780,Подписчики!A:D,2,FALSE)</f>
        <v>UTC+2</v>
      </c>
      <c r="F132780" s="2">
        <f>VLOOKUP(C132780,Подписчики!A:D,4,FALSE)/24+B132780</f>
        <v>44428.746142394819</v>
      </c>
      <c r="G132780">
        <f t="shared" si="2074"/>
        <v>5</v>
      </c>
    </row>
    <row r="132781" spans="1:7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 t="str">
        <f>VLOOKUP(C132781,Подписчики!A:D,2,FALSE)</f>
        <v>UTC+3</v>
      </c>
      <c r="F132781" s="2">
        <f>VLOOKUP(C132781,Подписчики!A:D,4,FALSE)/24+B132781</f>
        <v>44428.788213592234</v>
      </c>
      <c r="G132781">
        <f t="shared" si="2074"/>
        <v>5</v>
      </c>
    </row>
    <row r="132782" spans="1:7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 t="str">
        <f>VLOOKUP(C132782,Подписчики!A:D,2,FALSE)</f>
        <v>UTC+3</v>
      </c>
      <c r="F132782" s="2">
        <f>VLOOKUP(C132782,Подписчики!A:D,4,FALSE)/24+B132782</f>
        <v>44428.788213592234</v>
      </c>
      <c r="G132782">
        <f t="shared" si="2074"/>
        <v>5</v>
      </c>
    </row>
    <row r="132783" spans="1:7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 t="str">
        <f>VLOOKUP(C132783,Подписчики!A:D,2,FALSE)</f>
        <v>UTC+0</v>
      </c>
      <c r="F132783" s="2">
        <f>VLOOKUP(C132783,Подписчики!A:D,4,FALSE)/24+B132783</f>
        <v>44428.663618122977</v>
      </c>
      <c r="G132783">
        <f t="shared" si="2074"/>
        <v>5</v>
      </c>
    </row>
    <row r="132784" spans="1:7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 t="str">
        <f>VLOOKUP(C132784,Подписчики!A:D,2,FALSE)</f>
        <v>UTC+0</v>
      </c>
      <c r="F132784" s="2">
        <f>VLOOKUP(C132784,Подписчики!A:D,4,FALSE)/24+B132784</f>
        <v>44428.663618122977</v>
      </c>
      <c r="G132784">
        <f t="shared" si="2074"/>
        <v>5</v>
      </c>
    </row>
    <row r="132785" spans="1:7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 t="str">
        <f>VLOOKUP(C132785,Подписчики!A:D,2,FALSE)</f>
        <v>UTC+1</v>
      </c>
      <c r="F132785" s="2">
        <f>VLOOKUP(C132785,Подписчики!A:D,4,FALSE)/24+B132785</f>
        <v>44428.705689320392</v>
      </c>
      <c r="G132785">
        <f t="shared" si="2074"/>
        <v>5</v>
      </c>
    </row>
    <row r="132786" spans="1:7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 t="str">
        <f>VLOOKUP(C132786,Подписчики!A:D,2,FALSE)</f>
        <v>UTC+2</v>
      </c>
      <c r="F132786" s="2">
        <f>VLOOKUP(C132786,Подписчики!A:D,4,FALSE)/24+B132786</f>
        <v>44428.747760517799</v>
      </c>
      <c r="G132786">
        <f t="shared" si="2074"/>
        <v>5</v>
      </c>
    </row>
    <row r="132787" spans="1:7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 t="str">
        <f>VLOOKUP(C132787,Подписчики!A:D,2,FALSE)</f>
        <v>UTC+2</v>
      </c>
      <c r="F132787" s="2">
        <f>VLOOKUP(C132787,Подписчики!A:D,4,FALSE)/24+B132787</f>
        <v>44428.747760517799</v>
      </c>
      <c r="G132787">
        <f t="shared" si="2074"/>
        <v>5</v>
      </c>
    </row>
    <row r="132788" spans="1:7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 t="str">
        <f>VLOOKUP(C132788,Подписчики!A:D,2,FALSE)</f>
        <v>UTC+2</v>
      </c>
      <c r="F132788" s="2">
        <f>VLOOKUP(C132788,Подписчики!A:D,4,FALSE)/24+B132788</f>
        <v>44428.747760517799</v>
      </c>
      <c r="G132788">
        <f t="shared" si="2074"/>
        <v>5</v>
      </c>
    </row>
    <row r="132789" spans="1:7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 t="str">
        <f>VLOOKUP(C132789,Подписчики!A:D,2,FALSE)</f>
        <v>UTC+2</v>
      </c>
      <c r="F132789" s="2">
        <f>VLOOKUP(C132789,Подписчики!A:D,4,FALSE)/24+B132789</f>
        <v>44428.747760517799</v>
      </c>
      <c r="G132789">
        <f t="shared" si="2074"/>
        <v>5</v>
      </c>
    </row>
    <row r="132790" spans="1:7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 t="str">
        <f>VLOOKUP(C132790,Подписчики!A:D,2,FALSE)</f>
        <v>UTC+10</v>
      </c>
      <c r="F132790" s="2">
        <f>VLOOKUP(C132790,Подписчики!A:D,4,FALSE)/24+B132790</f>
        <v>44428.706093851135</v>
      </c>
      <c r="G132790">
        <f t="shared" si="2074"/>
        <v>5</v>
      </c>
    </row>
    <row r="132791" spans="1:7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 t="str">
        <f>VLOOKUP(C132791,Подписчики!A:D,2,FALSE)</f>
        <v>UTC+7</v>
      </c>
      <c r="F132791" s="2">
        <f>VLOOKUP(C132791,Подписчики!A:D,4,FALSE)/24+B132791</f>
        <v>44428.956498381878</v>
      </c>
      <c r="G132791">
        <f t="shared" si="2074"/>
        <v>5</v>
      </c>
    </row>
    <row r="132792" spans="1:7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 t="str">
        <f>VLOOKUP(C132792,Подписчики!A:D,2,FALSE)</f>
        <v>UTC+7</v>
      </c>
      <c r="F132792" s="2">
        <f>VLOOKUP(C132792,Подписчики!A:D,4,FALSE)/24+B132792</f>
        <v>44428.956498381878</v>
      </c>
      <c r="G132792">
        <f t="shared" si="2074"/>
        <v>5</v>
      </c>
    </row>
    <row r="132793" spans="1:7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 t="str">
        <f>VLOOKUP(C132793,Подписчики!A:D,2,FALSE)</f>
        <v>UTC+0</v>
      </c>
      <c r="F132793" s="2">
        <f>VLOOKUP(C132793,Подписчики!A:D,4,FALSE)/24+B132793</f>
        <v>44428.665236245957</v>
      </c>
      <c r="G132793">
        <f t="shared" si="2074"/>
        <v>5</v>
      </c>
    </row>
    <row r="132794" spans="1:7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 t="str">
        <f>VLOOKUP(C132794,Подписчики!A:D,2,FALSE)</f>
        <v>UTC+7</v>
      </c>
      <c r="F132794" s="2">
        <f>VLOOKUP(C132794,Подписчики!A:D,4,FALSE)/24+B132794</f>
        <v>44428.957000000002</v>
      </c>
      <c r="G132794">
        <f t="shared" si="2074"/>
        <v>5</v>
      </c>
    </row>
    <row r="132795" spans="1:7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 t="str">
        <f>VLOOKUP(C132795,Подписчики!A:D,2,FALSE)</f>
        <v>UTC+1</v>
      </c>
      <c r="F132795" s="2">
        <f>VLOOKUP(C132795,Подписчики!A:D,4,FALSE)/24+B132795</f>
        <v>44428.707307443365</v>
      </c>
      <c r="G132795">
        <f t="shared" si="2074"/>
        <v>5</v>
      </c>
    </row>
    <row r="132796" spans="1:7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 t="str">
        <f>VLOOKUP(C132796,Подписчики!A:D,2,FALSE)</f>
        <v>UTC+1</v>
      </c>
      <c r="F132796" s="2">
        <f>VLOOKUP(C132796,Подписчики!A:D,4,FALSE)/24+B132796</f>
        <v>44428.707307443365</v>
      </c>
      <c r="G132796">
        <f t="shared" si="2074"/>
        <v>5</v>
      </c>
    </row>
    <row r="132797" spans="1:7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 t="str">
        <f>VLOOKUP(C132797,Подписчики!A:D,2,FALSE)</f>
        <v>UTC+1</v>
      </c>
      <c r="F132797" s="2">
        <f>VLOOKUP(C132797,Подписчики!A:D,4,FALSE)/24+B132797</f>
        <v>44428.708925566345</v>
      </c>
      <c r="G132797">
        <f t="shared" si="2074"/>
        <v>5</v>
      </c>
    </row>
    <row r="132798" spans="1:7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 t="str">
        <f>VLOOKUP(C132798,Подписчики!A:D,2,FALSE)</f>
        <v>UTC+1</v>
      </c>
      <c r="F132798" s="2">
        <f>VLOOKUP(C132798,Подписчики!A:D,4,FALSE)/24+B132798</f>
        <v>44428.710543689318</v>
      </c>
      <c r="G132798">
        <f t="shared" si="2074"/>
        <v>5</v>
      </c>
    </row>
    <row r="132799" spans="1:7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 t="str">
        <f>VLOOKUP(C132799,Подписчики!A:D,2,FALSE)</f>
        <v>UTC+2</v>
      </c>
      <c r="F132799" s="2">
        <f>VLOOKUP(C132799,Подписчики!A:D,4,FALSE)/24+B132799</f>
        <v>44428.752614886733</v>
      </c>
      <c r="G132799">
        <f t="shared" si="2074"/>
        <v>5</v>
      </c>
    </row>
    <row r="132800" spans="1:7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 t="str">
        <f>VLOOKUP(C132800,Подписчики!A:D,2,FALSE)</f>
        <v>UTC+2</v>
      </c>
      <c r="F132800" s="2">
        <f>VLOOKUP(C132800,Подписчики!A:D,4,FALSE)/24+B132800</f>
        <v>44428.752999999997</v>
      </c>
      <c r="G132800">
        <f t="shared" si="2074"/>
        <v>5</v>
      </c>
    </row>
    <row r="132801" spans="1:7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 t="str">
        <f>VLOOKUP(C132801,Подписчики!A:D,2,FALSE)</f>
        <v>UTC+2</v>
      </c>
      <c r="F132801" s="2">
        <f>VLOOKUP(C132801,Подписчики!A:D,4,FALSE)/24+B132801</f>
        <v>44428.752999999997</v>
      </c>
      <c r="G132801">
        <f t="shared" si="2074"/>
        <v>5</v>
      </c>
    </row>
    <row r="132802" spans="1:7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 t="str">
        <f>VLOOKUP(C132802,Подписчики!A:D,2,FALSE)</f>
        <v>UTC+3</v>
      </c>
      <c r="F132802" s="2">
        <f>VLOOKUP(C132802,Подписчики!A:D,4,FALSE)/24+B132802</f>
        <v>44428.79468608414</v>
      </c>
      <c r="G132802">
        <f t="shared" si="2074"/>
        <v>5</v>
      </c>
    </row>
    <row r="132803" spans="1:7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 t="str">
        <f>VLOOKUP(C132803,Подписчики!A:D,2,FALSE)</f>
        <v>UTC+4</v>
      </c>
      <c r="F132803" s="2">
        <f>VLOOKUP(C132803,Подписчики!A:D,4,FALSE)/24+B132803</f>
        <v>44428.836757281555</v>
      </c>
      <c r="G132803">
        <f t="shared" ref="G132803:G132866" si="2075">WEEKDAY(F132803,2)</f>
        <v>5</v>
      </c>
    </row>
    <row r="132804" spans="1:7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 t="str">
        <f>VLOOKUP(C132804,Подписчики!A:D,2,FALSE)</f>
        <v>UTC+1</v>
      </c>
      <c r="F132804" s="2">
        <f>VLOOKUP(C132804,Подписчики!A:D,4,FALSE)/24+B132804</f>
        <v>44428.712161812298</v>
      </c>
      <c r="G132804">
        <f t="shared" si="2075"/>
        <v>5</v>
      </c>
    </row>
    <row r="132805" spans="1:7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 t="str">
        <f>VLOOKUP(C132805,Подписчики!A:D,2,FALSE)</f>
        <v>UTC+2</v>
      </c>
      <c r="F132805" s="2">
        <f>VLOOKUP(C132805,Подписчики!A:D,4,FALSE)/24+B132805</f>
        <v>44428.754233009706</v>
      </c>
      <c r="G132805">
        <f t="shared" si="2075"/>
        <v>5</v>
      </c>
    </row>
    <row r="132806" spans="1:7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 t="str">
        <f>VLOOKUP(C132806,Подписчики!A:D,2,FALSE)</f>
        <v>UTC+2</v>
      </c>
      <c r="F132806" s="2">
        <f>VLOOKUP(C132806,Подписчики!A:D,4,FALSE)/24+B132806</f>
        <v>44428.754233009706</v>
      </c>
      <c r="G132806">
        <f t="shared" si="2075"/>
        <v>5</v>
      </c>
    </row>
    <row r="132807" spans="1:7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 t="str">
        <f>VLOOKUP(C132807,Подписчики!A:D,2,FALSE)</f>
        <v>UTC+2</v>
      </c>
      <c r="F132807" s="2">
        <f>VLOOKUP(C132807,Подписчики!A:D,4,FALSE)/24+B132807</f>
        <v>44428.754233009706</v>
      </c>
      <c r="G132807">
        <f t="shared" si="2075"/>
        <v>5</v>
      </c>
    </row>
    <row r="132808" spans="1:7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 t="str">
        <f>VLOOKUP(C132808,Подписчики!A:D,2,FALSE)</f>
        <v>UTC+2</v>
      </c>
      <c r="F132808" s="2">
        <f>VLOOKUP(C132808,Подписчики!A:D,4,FALSE)/24+B132808</f>
        <v>44428.754233009706</v>
      </c>
      <c r="G132808">
        <f t="shared" si="2075"/>
        <v>5</v>
      </c>
    </row>
    <row r="132809" spans="1:7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 t="str">
        <f>VLOOKUP(C132809,Подписчики!A:D,2,FALSE)</f>
        <v>UTC+3</v>
      </c>
      <c r="F132809" s="2">
        <f>VLOOKUP(C132809,Подписчики!A:D,4,FALSE)/24+B132809</f>
        <v>44428.796304207121</v>
      </c>
      <c r="G132809">
        <f t="shared" si="2075"/>
        <v>5</v>
      </c>
    </row>
    <row r="132810" spans="1:7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 t="str">
        <f>VLOOKUP(C132810,Подписчики!A:D,2,FALSE)</f>
        <v>UTC+3</v>
      </c>
      <c r="F132810" s="2">
        <f>VLOOKUP(C132810,Подписчики!A:D,4,FALSE)/24+B132810</f>
        <v>44428.796304207121</v>
      </c>
      <c r="G132810">
        <f t="shared" si="2075"/>
        <v>5</v>
      </c>
    </row>
    <row r="132811" spans="1:7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 t="str">
        <f>VLOOKUP(C132811,Подписчики!A:D,2,FALSE)</f>
        <v>UTC+3</v>
      </c>
      <c r="F132811" s="2">
        <f>VLOOKUP(C132811,Подписчики!A:D,4,FALSE)/24+B132811</f>
        <v>44428.796304207121</v>
      </c>
      <c r="G132811">
        <f t="shared" si="2075"/>
        <v>5</v>
      </c>
    </row>
    <row r="132812" spans="1:7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 t="str">
        <f>VLOOKUP(C132812,Подписчики!A:D,2,FALSE)</f>
        <v>UTC+3</v>
      </c>
      <c r="F132812" s="2">
        <f>VLOOKUP(C132812,Подписчики!A:D,4,FALSE)/24+B132812</f>
        <v>44428.796304207121</v>
      </c>
      <c r="G132812">
        <f t="shared" si="2075"/>
        <v>5</v>
      </c>
    </row>
    <row r="132813" spans="1:7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 t="str">
        <f>VLOOKUP(C132813,Подписчики!A:D,2,FALSE)</f>
        <v>UTC+3</v>
      </c>
      <c r="F132813" s="2">
        <f>VLOOKUP(C132813,Подписчики!A:D,4,FALSE)/24+B132813</f>
        <v>44428.796304207121</v>
      </c>
      <c r="G132813">
        <f t="shared" si="2075"/>
        <v>5</v>
      </c>
    </row>
    <row r="132814" spans="1:7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 t="str">
        <f>VLOOKUP(C132814,Подписчики!A:D,2,FALSE)</f>
        <v>UTC+0</v>
      </c>
      <c r="F132814" s="2">
        <f>VLOOKUP(C132814,Подписчики!A:D,4,FALSE)/24+B132814</f>
        <v>44428.671708737864</v>
      </c>
      <c r="G132814">
        <f t="shared" si="2075"/>
        <v>5</v>
      </c>
    </row>
    <row r="132815" spans="1:7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 t="str">
        <f>VLOOKUP(C132815,Подписчики!A:D,2,FALSE)</f>
        <v>UTC-3</v>
      </c>
      <c r="F132815" s="2">
        <f>VLOOKUP(C132815,Подписчики!A:D,4,FALSE)/24+B132815</f>
        <v>44428.547113268607</v>
      </c>
      <c r="G132815">
        <f t="shared" si="2075"/>
        <v>5</v>
      </c>
    </row>
    <row r="132816" spans="1:7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 t="str">
        <f>VLOOKUP(C132816,Подписчики!A:D,2,FALSE)</f>
        <v>UTC+1</v>
      </c>
      <c r="F132816" s="2">
        <f>VLOOKUP(C132816,Подписчики!A:D,4,FALSE)/24+B132816</f>
        <v>44428.713779935279</v>
      </c>
      <c r="G132816">
        <f t="shared" si="2075"/>
        <v>5</v>
      </c>
    </row>
    <row r="132817" spans="1:7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 t="str">
        <f>VLOOKUP(C132817,Подписчики!A:D,2,FALSE)</f>
        <v>UTC+1</v>
      </c>
      <c r="F132817" s="2">
        <f>VLOOKUP(C132817,Подписчики!A:D,4,FALSE)/24+B132817</f>
        <v>44428.713779935279</v>
      </c>
      <c r="G132817">
        <f t="shared" si="2075"/>
        <v>5</v>
      </c>
    </row>
    <row r="132818" spans="1:7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 t="str">
        <f>VLOOKUP(C132818,Подписчики!A:D,2,FALSE)</f>
        <v>UTC+1</v>
      </c>
      <c r="F132818" s="2">
        <f>VLOOKUP(C132818,Подписчики!A:D,4,FALSE)/24+B132818</f>
        <v>44428.713779935279</v>
      </c>
      <c r="G132818">
        <f t="shared" si="2075"/>
        <v>5</v>
      </c>
    </row>
    <row r="132819" spans="1:7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 t="str">
        <f>VLOOKUP(C132819,Подписчики!A:D,2,FALSE)</f>
        <v>UTC+1</v>
      </c>
      <c r="F132819" s="2">
        <f>VLOOKUP(C132819,Подписчики!A:D,4,FALSE)/24+B132819</f>
        <v>44428.713779935279</v>
      </c>
      <c r="G132819">
        <f t="shared" si="2075"/>
        <v>5</v>
      </c>
    </row>
    <row r="132820" spans="1:7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 t="str">
        <f>VLOOKUP(C132820,Подписчики!A:D,2,FALSE)</f>
        <v>UTC+1</v>
      </c>
      <c r="F132820" s="2">
        <f>VLOOKUP(C132820,Подписчики!A:D,4,FALSE)/24+B132820</f>
        <v>44428.713779935279</v>
      </c>
      <c r="G132820">
        <f t="shared" si="2075"/>
        <v>5</v>
      </c>
    </row>
    <row r="132821" spans="1:7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 t="str">
        <f>VLOOKUP(C132821,Подписчики!A:D,2,FALSE)</f>
        <v>UTC+1</v>
      </c>
      <c r="F132821" s="2">
        <f>VLOOKUP(C132821,Подписчики!A:D,4,FALSE)/24+B132821</f>
        <v>44428.713779935279</v>
      </c>
      <c r="G132821">
        <f t="shared" si="2075"/>
        <v>5</v>
      </c>
    </row>
    <row r="132822" spans="1:7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 t="str">
        <f>VLOOKUP(C132822,Подписчики!A:D,2,FALSE)</f>
        <v>UTC+3</v>
      </c>
      <c r="F132822" s="2">
        <f>VLOOKUP(C132822,Подписчики!A:D,4,FALSE)/24+B132822</f>
        <v>44428.797922330094</v>
      </c>
      <c r="G132822">
        <f t="shared" si="2075"/>
        <v>5</v>
      </c>
    </row>
    <row r="132823" spans="1:7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 t="str">
        <f>VLOOKUP(C132823,Подписчики!A:D,2,FALSE)</f>
        <v>UTC+0</v>
      </c>
      <c r="F132823" s="2">
        <f>VLOOKUP(C132823,Подписчики!A:D,4,FALSE)/24+B132823</f>
        <v>44428.673326860844</v>
      </c>
      <c r="G132823">
        <f t="shared" si="2075"/>
        <v>5</v>
      </c>
    </row>
    <row r="132824" spans="1:7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 t="str">
        <f>VLOOKUP(C132824,Подписчики!A:D,2,FALSE)</f>
        <v>UTC+1</v>
      </c>
      <c r="F132824" s="2">
        <f>VLOOKUP(C132824,Подписчики!A:D,4,FALSE)/24+B132824</f>
        <v>44428.715398058252</v>
      </c>
      <c r="G132824">
        <f t="shared" si="2075"/>
        <v>5</v>
      </c>
    </row>
    <row r="132825" spans="1:7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 t="str">
        <f>VLOOKUP(C132825,Подписчики!A:D,2,FALSE)</f>
        <v>UTC+1</v>
      </c>
      <c r="F132825" s="2">
        <f>VLOOKUP(C132825,Подписчики!A:D,4,FALSE)/24+B132825</f>
        <v>44428.715398058252</v>
      </c>
      <c r="G132825">
        <f t="shared" si="2075"/>
        <v>5</v>
      </c>
    </row>
    <row r="132826" spans="1:7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 t="str">
        <f>VLOOKUP(C132826,Подписчики!A:D,2,FALSE)</f>
        <v>UTC+1</v>
      </c>
      <c r="F132826" s="2">
        <f>VLOOKUP(C132826,Подписчики!A:D,4,FALSE)/24+B132826</f>
        <v>44428.715398058252</v>
      </c>
      <c r="G132826">
        <f t="shared" si="2075"/>
        <v>5</v>
      </c>
    </row>
    <row r="132827" spans="1:7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 t="str">
        <f>VLOOKUP(C132827,Подписчики!A:D,2,FALSE)</f>
        <v>UTC+3</v>
      </c>
      <c r="F132827" s="2">
        <f>VLOOKUP(C132827,Подписчики!A:D,4,FALSE)/24+B132827</f>
        <v>44428.799540453074</v>
      </c>
      <c r="G132827">
        <f t="shared" si="2075"/>
        <v>5</v>
      </c>
    </row>
    <row r="132828" spans="1:7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 t="str">
        <f>VLOOKUP(C132828,Подписчики!A:D,2,FALSE)</f>
        <v>UTC+7</v>
      </c>
      <c r="F132828" s="2">
        <f>VLOOKUP(C132828,Подписчики!A:D,4,FALSE)/24+B132828</f>
        <v>44428.966207119738</v>
      </c>
      <c r="G132828">
        <f t="shared" si="2075"/>
        <v>5</v>
      </c>
    </row>
    <row r="132829" spans="1:7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 t="str">
        <f>VLOOKUP(C132829,Подписчики!A:D,2,FALSE)</f>
        <v>UTC+5</v>
      </c>
      <c r="F132829" s="2">
        <f>VLOOKUP(C132829,Подписчики!A:D,4,FALSE)/24+B132829</f>
        <v>44428.883682847896</v>
      </c>
      <c r="G132829">
        <f t="shared" si="2075"/>
        <v>5</v>
      </c>
    </row>
    <row r="132830" spans="1:7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 t="str">
        <f>VLOOKUP(C132830,Подписчики!A:D,2,FALSE)</f>
        <v>UTC+1</v>
      </c>
      <c r="F132830" s="2">
        <f>VLOOKUP(C132830,Подписчики!A:D,4,FALSE)/24+B132830</f>
        <v>44428.717016181232</v>
      </c>
      <c r="G132830">
        <f t="shared" si="2075"/>
        <v>5</v>
      </c>
    </row>
    <row r="132831" spans="1:7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 t="str">
        <f>VLOOKUP(C132831,Подписчики!A:D,2,FALSE)</f>
        <v>UTC+1</v>
      </c>
      <c r="F132831" s="2">
        <f>VLOOKUP(C132831,Подписчики!A:D,4,FALSE)/24+B132831</f>
        <v>44428.717016181232</v>
      </c>
      <c r="G132831">
        <f t="shared" si="2075"/>
        <v>5</v>
      </c>
    </row>
    <row r="132832" spans="1:7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 t="str">
        <f>VLOOKUP(C132832,Подписчики!A:D,2,FALSE)</f>
        <v>UTC+2</v>
      </c>
      <c r="F132832" s="2">
        <f>VLOOKUP(C132832,Подписчики!A:D,4,FALSE)/24+B132832</f>
        <v>44428.759087378639</v>
      </c>
      <c r="G132832">
        <f t="shared" si="2075"/>
        <v>5</v>
      </c>
    </row>
    <row r="132833" spans="1:7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 t="str">
        <f>VLOOKUP(C132833,Подписчики!A:D,2,FALSE)</f>
        <v>UTC+2</v>
      </c>
      <c r="F132833" s="2">
        <f>VLOOKUP(C132833,Подписчики!A:D,4,FALSE)/24+B132833</f>
        <v>44428.759087378639</v>
      </c>
      <c r="G132833">
        <f t="shared" si="2075"/>
        <v>5</v>
      </c>
    </row>
    <row r="132834" spans="1:7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 t="str">
        <f>VLOOKUP(C132834,Подписчики!A:D,2,FALSE)</f>
        <v>UTC+3</v>
      </c>
      <c r="F132834" s="2">
        <f>VLOOKUP(C132834,Подписчики!A:D,4,FALSE)/24+B132834</f>
        <v>44428.801158576054</v>
      </c>
      <c r="G132834">
        <f t="shared" si="2075"/>
        <v>5</v>
      </c>
    </row>
    <row r="132835" spans="1:7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 t="str">
        <f>VLOOKUP(C132835,Подписчики!A:D,2,FALSE)</f>
        <v>UTC+0</v>
      </c>
      <c r="F132835" s="2">
        <f>VLOOKUP(C132835,Подписчики!A:D,4,FALSE)/24+B132835</f>
        <v>44428.676563106797</v>
      </c>
      <c r="G132835">
        <f t="shared" si="2075"/>
        <v>5</v>
      </c>
    </row>
    <row r="132836" spans="1:7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 t="str">
        <f>VLOOKUP(C132836,Подписчики!A:D,2,FALSE)</f>
        <v>UTC+1</v>
      </c>
      <c r="F132836" s="2">
        <f>VLOOKUP(C132836,Подписчики!A:D,4,FALSE)/24+B132836</f>
        <v>44428.718634304205</v>
      </c>
      <c r="G132836">
        <f t="shared" si="2075"/>
        <v>5</v>
      </c>
    </row>
    <row r="132837" spans="1:7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 t="str">
        <f>VLOOKUP(C132837,Подписчики!A:D,2,FALSE)</f>
        <v>UTC+1</v>
      </c>
      <c r="F132837" s="2">
        <f>VLOOKUP(C132837,Подписчики!A:D,4,FALSE)/24+B132837</f>
        <v>44428.718634304205</v>
      </c>
      <c r="G132837">
        <f t="shared" si="2075"/>
        <v>5</v>
      </c>
    </row>
    <row r="132838" spans="1:7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 t="str">
        <f>VLOOKUP(C132838,Подписчики!A:D,2,FALSE)</f>
        <v>UTC+1</v>
      </c>
      <c r="F132838" s="2">
        <f>VLOOKUP(C132838,Подписчики!A:D,4,FALSE)/24+B132838</f>
        <v>44428.718634304205</v>
      </c>
      <c r="G132838">
        <f t="shared" si="2075"/>
        <v>5</v>
      </c>
    </row>
    <row r="132839" spans="1:7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 t="str">
        <f>VLOOKUP(C132839,Подписчики!A:D,2,FALSE)</f>
        <v>UTC+2</v>
      </c>
      <c r="F132839" s="2">
        <f>VLOOKUP(C132839,Подписчики!A:D,4,FALSE)/24+B132839</f>
        <v>44428.76070550162</v>
      </c>
      <c r="G132839">
        <f t="shared" si="2075"/>
        <v>5</v>
      </c>
    </row>
    <row r="132840" spans="1:7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 t="str">
        <f>VLOOKUP(C132840,Подписчики!A:D,2,FALSE)</f>
        <v>UTC+0</v>
      </c>
      <c r="F132840" s="2">
        <f>VLOOKUP(C132840,Подписчики!A:D,4,FALSE)/24+B132840</f>
        <v>44428.67818122977</v>
      </c>
      <c r="G132840">
        <f t="shared" si="2075"/>
        <v>5</v>
      </c>
    </row>
    <row r="132841" spans="1:7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 t="str">
        <f>VLOOKUP(C132841,Подписчики!A:D,2,FALSE)</f>
        <v>UTC+0</v>
      </c>
      <c r="F132841" s="2">
        <f>VLOOKUP(C132841,Подписчики!A:D,4,FALSE)/24+B132841</f>
        <v>44428.67818122977</v>
      </c>
      <c r="G132841">
        <f t="shared" si="2075"/>
        <v>5</v>
      </c>
    </row>
    <row r="132842" spans="1:7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 t="str">
        <f>VLOOKUP(C132842,Подписчики!A:D,2,FALSE)</f>
        <v>UTC+5</v>
      </c>
      <c r="F132842" s="2">
        <f>VLOOKUP(C132842,Подписчики!A:D,4,FALSE)/24+B132842</f>
        <v>44428.886919093849</v>
      </c>
      <c r="G132842">
        <f t="shared" si="2075"/>
        <v>5</v>
      </c>
    </row>
    <row r="132843" spans="1:7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 t="str">
        <f>VLOOKUP(C132843,Подписчики!A:D,2,FALSE)</f>
        <v>UTC+1</v>
      </c>
      <c r="F132843" s="2">
        <f>VLOOKUP(C132843,Подписчики!A:D,4,FALSE)/24+B132843</f>
        <v>44428.720252427185</v>
      </c>
      <c r="G132843">
        <f t="shared" si="2075"/>
        <v>5</v>
      </c>
    </row>
    <row r="132844" spans="1:7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 t="str">
        <f>VLOOKUP(C132844,Подписчики!A:D,2,FALSE)</f>
        <v>UTC+1</v>
      </c>
      <c r="F132844" s="2">
        <f>VLOOKUP(C132844,Подписчики!A:D,4,FALSE)/24+B132844</f>
        <v>44428.720252427185</v>
      </c>
      <c r="G132844">
        <f t="shared" si="2075"/>
        <v>5</v>
      </c>
    </row>
    <row r="132845" spans="1:7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 t="str">
        <f>VLOOKUP(C132845,Подписчики!A:D,2,FALSE)</f>
        <v>UTC+1</v>
      </c>
      <c r="F132845" s="2">
        <f>VLOOKUP(C132845,Подписчики!A:D,4,FALSE)/24+B132845</f>
        <v>44428.720252427185</v>
      </c>
      <c r="G132845">
        <f t="shared" si="2075"/>
        <v>5</v>
      </c>
    </row>
    <row r="132846" spans="1:7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 t="str">
        <f>VLOOKUP(C132846,Подписчики!A:D,2,FALSE)</f>
        <v>UTC+1</v>
      </c>
      <c r="F132846" s="2">
        <f>VLOOKUP(C132846,Подписчики!A:D,4,FALSE)/24+B132846</f>
        <v>44428.720252427185</v>
      </c>
      <c r="G132846">
        <f t="shared" si="2075"/>
        <v>5</v>
      </c>
    </row>
    <row r="132847" spans="1:7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 t="str">
        <f>VLOOKUP(C132847,Подписчики!A:D,2,FALSE)</f>
        <v>UTC+1</v>
      </c>
      <c r="F132847" s="2">
        <f>VLOOKUP(C132847,Подписчики!A:D,4,FALSE)/24+B132847</f>
        <v>44428.721870550158</v>
      </c>
      <c r="G132847">
        <f t="shared" si="2075"/>
        <v>5</v>
      </c>
    </row>
    <row r="132848" spans="1:7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 t="str">
        <f>VLOOKUP(C132848,Подписчики!A:D,2,FALSE)</f>
        <v>UTC+1</v>
      </c>
      <c r="F132848" s="2">
        <f>VLOOKUP(C132848,Подписчики!A:D,4,FALSE)/24+B132848</f>
        <v>44428.721870550158</v>
      </c>
      <c r="G132848">
        <f t="shared" si="2075"/>
        <v>5</v>
      </c>
    </row>
    <row r="132849" spans="1:7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 t="str">
        <f>VLOOKUP(C132849,Подписчики!A:D,2,FALSE)</f>
        <v>UTC+1</v>
      </c>
      <c r="F132849" s="2">
        <f>VLOOKUP(C132849,Подписчики!A:D,4,FALSE)/24+B132849</f>
        <v>44428.721870550158</v>
      </c>
      <c r="G132849">
        <f t="shared" si="2075"/>
        <v>5</v>
      </c>
    </row>
    <row r="132850" spans="1:7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 t="str">
        <f>VLOOKUP(C132850,Подписчики!A:D,2,FALSE)</f>
        <v>UTC+2</v>
      </c>
      <c r="F132850" s="2">
        <f>VLOOKUP(C132850,Подписчики!A:D,4,FALSE)/24+B132850</f>
        <v>44428.763941747573</v>
      </c>
      <c r="G132850">
        <f t="shared" si="2075"/>
        <v>5</v>
      </c>
    </row>
    <row r="132851" spans="1:7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 t="str">
        <f>VLOOKUP(C132851,Подписчики!A:D,2,FALSE)</f>
        <v>UTC+2</v>
      </c>
      <c r="F132851" s="2">
        <f>VLOOKUP(C132851,Подписчики!A:D,4,FALSE)/24+B132851</f>
        <v>44428.763941747573</v>
      </c>
      <c r="G132851">
        <f t="shared" si="2075"/>
        <v>5</v>
      </c>
    </row>
    <row r="132852" spans="1:7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 t="str">
        <f>VLOOKUP(C132852,Подписчики!A:D,2,FALSE)</f>
        <v>UTC+2</v>
      </c>
      <c r="F132852" s="2">
        <f>VLOOKUP(C132852,Подписчики!A:D,4,FALSE)/24+B132852</f>
        <v>44428.763941747573</v>
      </c>
      <c r="G132852">
        <f t="shared" si="2075"/>
        <v>5</v>
      </c>
    </row>
    <row r="132853" spans="1:7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 t="str">
        <f>VLOOKUP(C132853,Подписчики!A:D,2,FALSE)</f>
        <v>UTC+2</v>
      </c>
      <c r="F132853" s="2">
        <f>VLOOKUP(C132853,Подписчики!A:D,4,FALSE)/24+B132853</f>
        <v>44428.763941747573</v>
      </c>
      <c r="G132853">
        <f t="shared" si="2075"/>
        <v>5</v>
      </c>
    </row>
    <row r="132854" spans="1:7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 t="str">
        <f>VLOOKUP(C132854,Подписчики!A:D,2,FALSE)</f>
        <v>UTC+1</v>
      </c>
      <c r="F132854" s="2">
        <f>VLOOKUP(C132854,Подписчики!A:D,4,FALSE)/24+B132854</f>
        <v>44428.723488673138</v>
      </c>
      <c r="G132854">
        <f t="shared" si="2075"/>
        <v>5</v>
      </c>
    </row>
    <row r="132855" spans="1:7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 t="str">
        <f>VLOOKUP(C132855,Подписчики!A:D,2,FALSE)</f>
        <v>UTC+1</v>
      </c>
      <c r="F132855" s="2">
        <f>VLOOKUP(C132855,Подписчики!A:D,4,FALSE)/24+B132855</f>
        <v>44428.723488673138</v>
      </c>
      <c r="G132855">
        <f t="shared" si="2075"/>
        <v>5</v>
      </c>
    </row>
    <row r="132856" spans="1:7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 t="str">
        <f>VLOOKUP(C132856,Подписчики!A:D,2,FALSE)</f>
        <v>UTC+2</v>
      </c>
      <c r="F132856" s="2">
        <f>VLOOKUP(C132856,Подписчики!A:D,4,FALSE)/24+B132856</f>
        <v>44428.765559870553</v>
      </c>
      <c r="G132856">
        <f t="shared" si="2075"/>
        <v>5</v>
      </c>
    </row>
    <row r="132857" spans="1:7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 t="str">
        <f>VLOOKUP(C132857,Подписчики!A:D,2,FALSE)</f>
        <v>UTC+2</v>
      </c>
      <c r="F132857" s="2">
        <f>VLOOKUP(C132857,Подписчики!A:D,4,FALSE)/24+B132857</f>
        <v>44428.765559870553</v>
      </c>
      <c r="G132857">
        <f t="shared" si="2075"/>
        <v>5</v>
      </c>
    </row>
    <row r="132858" spans="1:7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 t="str">
        <f>VLOOKUP(C132858,Подписчики!A:D,2,FALSE)</f>
        <v>UTC+2</v>
      </c>
      <c r="F132858" s="2">
        <f>VLOOKUP(C132858,Подписчики!A:D,4,FALSE)/24+B132858</f>
        <v>44428.765559870553</v>
      </c>
      <c r="G132858">
        <f t="shared" si="2075"/>
        <v>5</v>
      </c>
    </row>
    <row r="132859" spans="1:7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 t="str">
        <f>VLOOKUP(C132859,Подписчики!A:D,2,FALSE)</f>
        <v>UTC+3</v>
      </c>
      <c r="F132859" s="2">
        <f>VLOOKUP(C132859,Подписчики!A:D,4,FALSE)/24+B132859</f>
        <v>44428.807631067961</v>
      </c>
      <c r="G132859">
        <f t="shared" si="2075"/>
        <v>5</v>
      </c>
    </row>
    <row r="132860" spans="1:7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 t="str">
        <f>VLOOKUP(C132860,Подписчики!A:D,2,FALSE)</f>
        <v>UTC+3</v>
      </c>
      <c r="F132860" s="2">
        <f>VLOOKUP(C132860,Подписчики!A:D,4,FALSE)/24+B132860</f>
        <v>44428.807631067961</v>
      </c>
      <c r="G132860">
        <f t="shared" si="2075"/>
        <v>5</v>
      </c>
    </row>
    <row r="132861" spans="1:7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 t="str">
        <f>VLOOKUP(C132861,Подписчики!A:D,2,FALSE)</f>
        <v>UTC+0</v>
      </c>
      <c r="F132861" s="2">
        <f>VLOOKUP(C132861,Подписчики!A:D,4,FALSE)/24+B132861</f>
        <v>44428.683035598704</v>
      </c>
      <c r="G132861">
        <f t="shared" si="2075"/>
        <v>5</v>
      </c>
    </row>
    <row r="132862" spans="1:7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 t="str">
        <f>VLOOKUP(C132862,Подписчики!A:D,2,FALSE)</f>
        <v>UTC+4</v>
      </c>
      <c r="F132862" s="2">
        <f>VLOOKUP(C132862,Подписчики!A:D,4,FALSE)/24+B132862</f>
        <v>44428.849702265376</v>
      </c>
      <c r="G132862">
        <f t="shared" si="2075"/>
        <v>5</v>
      </c>
    </row>
    <row r="132863" spans="1:7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 t="str">
        <f>VLOOKUP(C132863,Подписчики!A:D,2,FALSE)</f>
        <v>UTC+1</v>
      </c>
      <c r="F132863" s="2">
        <f>VLOOKUP(C132863,Подписчики!A:D,4,FALSE)/24+B132863</f>
        <v>44428.725106796119</v>
      </c>
      <c r="G132863">
        <f t="shared" si="2075"/>
        <v>5</v>
      </c>
    </row>
    <row r="132864" spans="1:7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 t="str">
        <f>VLOOKUP(C132864,Подписчики!A:D,2,FALSE)</f>
        <v>UTC+4</v>
      </c>
      <c r="F132864" s="2">
        <f>VLOOKUP(C132864,Подписчики!A:D,4,FALSE)/24+B132864</f>
        <v>44428.851320388349</v>
      </c>
      <c r="G132864">
        <f t="shared" si="2075"/>
        <v>5</v>
      </c>
    </row>
    <row r="132865" spans="1:7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 t="str">
        <f>VLOOKUP(C132865,Подписчики!A:D,2,FALSE)</f>
        <v>UTC+0</v>
      </c>
      <c r="F132865" s="2">
        <f>VLOOKUP(C132865,Подписчики!A:D,4,FALSE)/24+B132865</f>
        <v>44428.684653721684</v>
      </c>
      <c r="G132865">
        <f t="shared" si="2075"/>
        <v>5</v>
      </c>
    </row>
    <row r="132866" spans="1:7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 t="str">
        <f>VLOOKUP(C132866,Подписчики!A:D,2,FALSE)</f>
        <v>UTC+2</v>
      </c>
      <c r="F132866" s="2">
        <f>VLOOKUP(C132866,Подписчики!A:D,4,FALSE)/24+B132866</f>
        <v>44428.767999999996</v>
      </c>
      <c r="G132866">
        <f t="shared" si="2075"/>
        <v>5</v>
      </c>
    </row>
    <row r="132867" spans="1:7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 t="str">
        <f>VLOOKUP(C132867,Подписчики!A:D,2,FALSE)</f>
        <v>UTC+1</v>
      </c>
      <c r="F132867" s="2">
        <f>VLOOKUP(C132867,Подписчики!A:D,4,FALSE)/24+B132867</f>
        <v>44428.726724919092</v>
      </c>
      <c r="G132867">
        <f t="shared" ref="G132867:G132930" si="2076">WEEKDAY(F132867,2)</f>
        <v>5</v>
      </c>
    </row>
    <row r="132868" spans="1:7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 t="str">
        <f>VLOOKUP(C132868,Подписчики!A:D,2,FALSE)</f>
        <v>UTC+3</v>
      </c>
      <c r="F132868" s="2">
        <f>VLOOKUP(C132868,Подписчики!A:D,4,FALSE)/24+B132868</f>
        <v>44428.810867313914</v>
      </c>
      <c r="G132868">
        <f t="shared" si="2076"/>
        <v>5</v>
      </c>
    </row>
    <row r="132869" spans="1:7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 t="str">
        <f>VLOOKUP(C132869,Подписчики!A:D,2,FALSE)</f>
        <v>UTC+3</v>
      </c>
      <c r="F132869" s="2">
        <f>VLOOKUP(C132869,Подписчики!A:D,4,FALSE)/24+B132869</f>
        <v>44428.810867313914</v>
      </c>
      <c r="G132869">
        <f t="shared" si="2076"/>
        <v>5</v>
      </c>
    </row>
    <row r="132870" spans="1:7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 t="str">
        <f>VLOOKUP(C132870,Подписчики!A:D,2,FALSE)</f>
        <v>UTC+0</v>
      </c>
      <c r="F132870" s="2">
        <f>VLOOKUP(C132870,Подписчики!A:D,4,FALSE)/24+B132870</f>
        <v>44428.686271844657</v>
      </c>
      <c r="G132870">
        <f t="shared" si="2076"/>
        <v>5</v>
      </c>
    </row>
    <row r="132871" spans="1:7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 t="str">
        <f>VLOOKUP(C132871,Подписчики!A:D,2,FALSE)</f>
        <v>UTC+0</v>
      </c>
      <c r="F132871" s="2">
        <f>VLOOKUP(C132871,Подписчики!A:D,4,FALSE)/24+B132871</f>
        <v>44428.686271844657</v>
      </c>
      <c r="G132871">
        <f t="shared" si="2076"/>
        <v>5</v>
      </c>
    </row>
    <row r="132872" spans="1:7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 t="str">
        <f>VLOOKUP(C132872,Подписчики!A:D,2,FALSE)</f>
        <v>UTC+1</v>
      </c>
      <c r="F132872" s="2">
        <f>VLOOKUP(C132872,Подписчики!A:D,4,FALSE)/24+B132872</f>
        <v>44428.728343042072</v>
      </c>
      <c r="G132872">
        <f t="shared" si="2076"/>
        <v>5</v>
      </c>
    </row>
    <row r="132873" spans="1:7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 t="str">
        <f>VLOOKUP(C132873,Подписчики!A:D,2,FALSE)</f>
        <v>UTC+2</v>
      </c>
      <c r="F132873" s="2">
        <f>VLOOKUP(C132873,Подписчики!A:D,4,FALSE)/24+B132873</f>
        <v>44428.77041423948</v>
      </c>
      <c r="G132873">
        <f t="shared" si="2076"/>
        <v>5</v>
      </c>
    </row>
    <row r="132874" spans="1:7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 t="str">
        <f>VLOOKUP(C132874,Подписчики!A:D,2,FALSE)</f>
        <v>UTC+3</v>
      </c>
      <c r="F132874" s="2">
        <f>VLOOKUP(C132874,Подписчики!A:D,4,FALSE)/24+B132874</f>
        <v>44428.812485436894</v>
      </c>
      <c r="G132874">
        <f t="shared" si="2076"/>
        <v>5</v>
      </c>
    </row>
    <row r="132875" spans="1:7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 t="str">
        <f>VLOOKUP(C132875,Подписчики!A:D,2,FALSE)</f>
        <v>UTC+3</v>
      </c>
      <c r="F132875" s="2">
        <f>VLOOKUP(C132875,Подписчики!A:D,4,FALSE)/24+B132875</f>
        <v>44428.812485436894</v>
      </c>
      <c r="G132875">
        <f t="shared" si="2076"/>
        <v>5</v>
      </c>
    </row>
    <row r="132876" spans="1:7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 t="str">
        <f>VLOOKUP(C132876,Подписчики!A:D,2,FALSE)</f>
        <v>UTC+5</v>
      </c>
      <c r="F132876" s="2">
        <f>VLOOKUP(C132876,Подписчики!A:D,4,FALSE)/24+B132876</f>
        <v>44428.896627831717</v>
      </c>
      <c r="G132876">
        <f t="shared" si="2076"/>
        <v>5</v>
      </c>
    </row>
    <row r="132877" spans="1:7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 t="str">
        <f>VLOOKUP(C132877,Подписчики!A:D,2,FALSE)</f>
        <v>UTC+1</v>
      </c>
      <c r="F132877" s="2">
        <f>VLOOKUP(C132877,Подписчики!A:D,4,FALSE)/24+B132877</f>
        <v>44428.729961165045</v>
      </c>
      <c r="G132877">
        <f t="shared" si="2076"/>
        <v>5</v>
      </c>
    </row>
    <row r="132878" spans="1:7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 t="str">
        <f>VLOOKUP(C132878,Подписчики!A:D,2,FALSE)</f>
        <v>UTC+2</v>
      </c>
      <c r="F132878" s="2">
        <f>VLOOKUP(C132878,Подписчики!A:D,4,FALSE)/24+B132878</f>
        <v>44428.771999999997</v>
      </c>
      <c r="G132878">
        <f t="shared" si="2076"/>
        <v>5</v>
      </c>
    </row>
    <row r="132879" spans="1:7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 t="str">
        <f>VLOOKUP(C132879,Подписчики!A:D,2,FALSE)</f>
        <v>UTC+2</v>
      </c>
      <c r="F132879" s="2">
        <f>VLOOKUP(C132879,Подписчики!A:D,4,FALSE)/24+B132879</f>
        <v>44428.77203236246</v>
      </c>
      <c r="G132879">
        <f t="shared" si="2076"/>
        <v>5</v>
      </c>
    </row>
    <row r="132880" spans="1:7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 t="str">
        <f>VLOOKUP(C132880,Подписчики!A:D,2,FALSE)</f>
        <v>UTC+2</v>
      </c>
      <c r="F132880" s="2">
        <f>VLOOKUP(C132880,Подписчики!A:D,4,FALSE)/24+B132880</f>
        <v>44428.77203236246</v>
      </c>
      <c r="G132880">
        <f t="shared" si="2076"/>
        <v>5</v>
      </c>
    </row>
    <row r="132881" spans="1:7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 t="str">
        <f>VLOOKUP(C132881,Подписчики!A:D,2,FALSE)</f>
        <v>UTC+3</v>
      </c>
      <c r="F132881" s="2">
        <f>VLOOKUP(C132881,Подписчики!A:D,4,FALSE)/24+B132881</f>
        <v>44428.814103559867</v>
      </c>
      <c r="G132881">
        <f t="shared" si="2076"/>
        <v>5</v>
      </c>
    </row>
    <row r="132882" spans="1:7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 t="str">
        <f>VLOOKUP(C132882,Подписчики!A:D,2,FALSE)</f>
        <v>UTC+3</v>
      </c>
      <c r="F132882" s="2">
        <f>VLOOKUP(C132882,Подписчики!A:D,4,FALSE)/24+B132882</f>
        <v>44428.814103559867</v>
      </c>
      <c r="G132882">
        <f t="shared" si="2076"/>
        <v>5</v>
      </c>
    </row>
    <row r="132883" spans="1:7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 t="str">
        <f>VLOOKUP(C132883,Подписчики!A:D,2,FALSE)</f>
        <v>UTC+3</v>
      </c>
      <c r="F132883" s="2">
        <f>VLOOKUP(C132883,Подписчики!A:D,4,FALSE)/24+B132883</f>
        <v>44428.814103559867</v>
      </c>
      <c r="G132883">
        <f t="shared" si="2076"/>
        <v>5</v>
      </c>
    </row>
    <row r="132884" spans="1:7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 t="str">
        <f>VLOOKUP(C132884,Подписчики!A:D,2,FALSE)</f>
        <v>UTC+5</v>
      </c>
      <c r="F132884" s="2">
        <f>VLOOKUP(C132884,Подписчики!A:D,4,FALSE)/24+B132884</f>
        <v>44428.89824595469</v>
      </c>
      <c r="G132884">
        <f t="shared" si="2076"/>
        <v>5</v>
      </c>
    </row>
    <row r="132885" spans="1:7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 t="str">
        <f>VLOOKUP(C132885,Подписчики!A:D,2,FALSE)</f>
        <v>UTC+1</v>
      </c>
      <c r="F132885" s="2">
        <f>VLOOKUP(C132885,Подписчики!A:D,4,FALSE)/24+B132885</f>
        <v>44428.731579288025</v>
      </c>
      <c r="G132885">
        <f t="shared" si="2076"/>
        <v>5</v>
      </c>
    </row>
    <row r="132886" spans="1:7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 t="str">
        <f>VLOOKUP(C132886,Подписчики!A:D,2,FALSE)</f>
        <v>UTC+1</v>
      </c>
      <c r="F132886" s="2">
        <f>VLOOKUP(C132886,Подписчики!A:D,4,FALSE)/24+B132886</f>
        <v>44428.731579288025</v>
      </c>
      <c r="G132886">
        <f t="shared" si="2076"/>
        <v>5</v>
      </c>
    </row>
    <row r="132887" spans="1:7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 t="str">
        <f>VLOOKUP(C132887,Подписчики!A:D,2,FALSE)</f>
        <v>UTC+1</v>
      </c>
      <c r="F132887" s="2">
        <f>VLOOKUP(C132887,Подписчики!A:D,4,FALSE)/24+B132887</f>
        <v>44428.731579288025</v>
      </c>
      <c r="G132887">
        <f t="shared" si="2076"/>
        <v>5</v>
      </c>
    </row>
    <row r="132888" spans="1:7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 t="str">
        <f>VLOOKUP(C132888,Подписчики!A:D,2,FALSE)</f>
        <v>UTC+2</v>
      </c>
      <c r="F132888" s="2">
        <f>VLOOKUP(C132888,Подписчики!A:D,4,FALSE)/24+B132888</f>
        <v>44428.77365048544</v>
      </c>
      <c r="G132888">
        <f t="shared" si="2076"/>
        <v>5</v>
      </c>
    </row>
    <row r="132889" spans="1:7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 t="str">
        <f>VLOOKUP(C132889,Подписчики!A:D,2,FALSE)</f>
        <v>UTC+2</v>
      </c>
      <c r="F132889" s="2">
        <f>VLOOKUP(C132889,Подписчики!A:D,4,FALSE)/24+B132889</f>
        <v>44428.77365048544</v>
      </c>
      <c r="G132889">
        <f t="shared" si="2076"/>
        <v>5</v>
      </c>
    </row>
    <row r="132890" spans="1:7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 t="str">
        <f>VLOOKUP(C132890,Подписчики!A:D,2,FALSE)</f>
        <v>UTC+2</v>
      </c>
      <c r="F132890" s="2">
        <f>VLOOKUP(C132890,Подписчики!A:D,4,FALSE)/24+B132890</f>
        <v>44428.77365048544</v>
      </c>
      <c r="G132890">
        <f t="shared" si="2076"/>
        <v>5</v>
      </c>
    </row>
    <row r="132891" spans="1:7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 t="str">
        <f>VLOOKUP(C132891,Подписчики!A:D,2,FALSE)</f>
        <v>UTC+6</v>
      </c>
      <c r="F132891" s="2">
        <f>VLOOKUP(C132891,Подписчики!A:D,4,FALSE)/24+B132891</f>
        <v>44428.940999999999</v>
      </c>
      <c r="G132891">
        <f t="shared" si="2076"/>
        <v>5</v>
      </c>
    </row>
    <row r="132892" spans="1:7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 t="str">
        <f>VLOOKUP(C132892,Подписчики!A:D,2,FALSE)</f>
        <v>UTC+1</v>
      </c>
      <c r="F132892" s="2">
        <f>VLOOKUP(C132892,Подписчики!A:D,4,FALSE)/24+B132892</f>
        <v>44428.733197411006</v>
      </c>
      <c r="G132892">
        <f t="shared" si="2076"/>
        <v>5</v>
      </c>
    </row>
    <row r="132893" spans="1:7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 t="str">
        <f>VLOOKUP(C132893,Подписчики!A:D,2,FALSE)</f>
        <v>UTC+2</v>
      </c>
      <c r="F132893" s="2">
        <f>VLOOKUP(C132893,Подписчики!A:D,4,FALSE)/24+B132893</f>
        <v>44428.775268608413</v>
      </c>
      <c r="G132893">
        <f t="shared" si="2076"/>
        <v>5</v>
      </c>
    </row>
    <row r="132894" spans="1:7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 t="str">
        <f>VLOOKUP(C132894,Подписчики!A:D,2,FALSE)</f>
        <v>UTC+2</v>
      </c>
      <c r="F132894" s="2">
        <f>VLOOKUP(C132894,Подписчики!A:D,4,FALSE)/24+B132894</f>
        <v>44428.775268608413</v>
      </c>
      <c r="G132894">
        <f t="shared" si="2076"/>
        <v>5</v>
      </c>
    </row>
    <row r="132895" spans="1:7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 t="str">
        <f>VLOOKUP(C132895,Подписчики!A:D,2,FALSE)</f>
        <v>UTC+2</v>
      </c>
      <c r="F132895" s="2">
        <f>VLOOKUP(C132895,Подписчики!A:D,4,FALSE)/24+B132895</f>
        <v>44428.775268608413</v>
      </c>
      <c r="G132895">
        <f t="shared" si="2076"/>
        <v>5</v>
      </c>
    </row>
    <row r="132896" spans="1:7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 t="str">
        <f>VLOOKUP(C132896,Подписчики!A:D,2,FALSE)</f>
        <v>UTC+3</v>
      </c>
      <c r="F132896" s="2">
        <f>VLOOKUP(C132896,Подписчики!A:D,4,FALSE)/24+B132896</f>
        <v>44428.817339805828</v>
      </c>
      <c r="G132896">
        <f t="shared" si="2076"/>
        <v>5</v>
      </c>
    </row>
    <row r="132897" spans="1:7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 t="str">
        <f>VLOOKUP(C132897,Подписчики!A:D,2,FALSE)</f>
        <v>UTC+3</v>
      </c>
      <c r="F132897" s="2">
        <f>VLOOKUP(C132897,Подписчики!A:D,4,FALSE)/24+B132897</f>
        <v>44428.817339805828</v>
      </c>
      <c r="G132897">
        <f t="shared" si="2076"/>
        <v>5</v>
      </c>
    </row>
    <row r="132898" spans="1:7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 t="str">
        <f>VLOOKUP(C132898,Подписчики!A:D,2,FALSE)</f>
        <v>UTC+3</v>
      </c>
      <c r="F132898" s="2">
        <f>VLOOKUP(C132898,Подписчики!A:D,4,FALSE)/24+B132898</f>
        <v>44428.817339805828</v>
      </c>
      <c r="G132898">
        <f t="shared" si="2076"/>
        <v>5</v>
      </c>
    </row>
    <row r="132899" spans="1:7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 t="str">
        <f>VLOOKUP(C132899,Подписчики!A:D,2,FALSE)</f>
        <v>UTC+0</v>
      </c>
      <c r="F132899" s="2">
        <f>VLOOKUP(C132899,Подписчики!A:D,4,FALSE)/24+B132899</f>
        <v>44428.692744336571</v>
      </c>
      <c r="G132899">
        <f t="shared" si="2076"/>
        <v>5</v>
      </c>
    </row>
    <row r="132900" spans="1:7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 t="str">
        <f>VLOOKUP(C132900,Подписчики!A:D,2,FALSE)</f>
        <v>UTC+0</v>
      </c>
      <c r="F132900" s="2">
        <f>VLOOKUP(C132900,Подписчики!A:D,4,FALSE)/24+B132900</f>
        <v>44428.692744336571</v>
      </c>
      <c r="G132900">
        <f t="shared" si="2076"/>
        <v>5</v>
      </c>
    </row>
    <row r="132901" spans="1:7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 t="str">
        <f>VLOOKUP(C132901,Подписчики!A:D,2,FALSE)</f>
        <v>UTC+0</v>
      </c>
      <c r="F132901" s="2">
        <f>VLOOKUP(C132901,Подписчики!A:D,4,FALSE)/24+B132901</f>
        <v>44428.692744336571</v>
      </c>
      <c r="G132901">
        <f t="shared" si="2076"/>
        <v>5</v>
      </c>
    </row>
    <row r="132902" spans="1:7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 t="str">
        <f>VLOOKUP(C132902,Подписчики!A:D,2,FALSE)</f>
        <v>UTC+1</v>
      </c>
      <c r="F132902" s="2">
        <f>VLOOKUP(C132902,Подписчики!A:D,4,FALSE)/24+B132902</f>
        <v>44428.734815533979</v>
      </c>
      <c r="G132902">
        <f t="shared" si="2076"/>
        <v>5</v>
      </c>
    </row>
    <row r="132903" spans="1:7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 t="str">
        <f>VLOOKUP(C132903,Подписчики!A:D,2,FALSE)</f>
        <v>UTC+1</v>
      </c>
      <c r="F132903" s="2">
        <f>VLOOKUP(C132903,Подписчики!A:D,4,FALSE)/24+B132903</f>
        <v>44428.734815533979</v>
      </c>
      <c r="G132903">
        <f t="shared" si="2076"/>
        <v>5</v>
      </c>
    </row>
    <row r="132904" spans="1:7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 t="str">
        <f>VLOOKUP(C132904,Подписчики!A:D,2,FALSE)</f>
        <v>UTC+2</v>
      </c>
      <c r="F132904" s="2">
        <f>VLOOKUP(C132904,Подписчики!A:D,4,FALSE)/24+B132904</f>
        <v>44428.776886731393</v>
      </c>
      <c r="G132904">
        <f t="shared" si="2076"/>
        <v>5</v>
      </c>
    </row>
    <row r="132905" spans="1:7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 t="str">
        <f>VLOOKUP(C132905,Подписчики!A:D,2,FALSE)</f>
        <v>UTC+0</v>
      </c>
      <c r="F132905" s="2">
        <f>VLOOKUP(C132905,Подписчики!A:D,4,FALSE)/24+B132905</f>
        <v>44428.694000000003</v>
      </c>
      <c r="G132905">
        <f t="shared" si="2076"/>
        <v>5</v>
      </c>
    </row>
    <row r="132906" spans="1:7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 t="str">
        <f>VLOOKUP(C132906,Подписчики!A:D,2,FALSE)</f>
        <v>UTC+5</v>
      </c>
      <c r="F132906" s="2">
        <f>VLOOKUP(C132906,Подписчики!A:D,4,FALSE)/24+B132906</f>
        <v>44428.903100323623</v>
      </c>
      <c r="G132906">
        <f t="shared" si="2076"/>
        <v>5</v>
      </c>
    </row>
    <row r="132907" spans="1:7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 t="str">
        <f>VLOOKUP(C132907,Подписчики!A:D,2,FALSE)</f>
        <v>UTC+1</v>
      </c>
      <c r="F132907" s="2">
        <f>VLOOKUP(C132907,Подписчики!A:D,4,FALSE)/24+B132907</f>
        <v>44428.736433656959</v>
      </c>
      <c r="G132907">
        <f t="shared" si="2076"/>
        <v>5</v>
      </c>
    </row>
    <row r="132908" spans="1:7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 t="str">
        <f>VLOOKUP(C132908,Подписчики!A:D,2,FALSE)</f>
        <v>UTC+1</v>
      </c>
      <c r="F132908" s="2">
        <f>VLOOKUP(C132908,Подписчики!A:D,4,FALSE)/24+B132908</f>
        <v>44428.736433656959</v>
      </c>
      <c r="G132908">
        <f t="shared" si="2076"/>
        <v>5</v>
      </c>
    </row>
    <row r="132909" spans="1:7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 t="str">
        <f>VLOOKUP(C132909,Подписчики!A:D,2,FALSE)</f>
        <v>UTC+1</v>
      </c>
      <c r="F132909" s="2">
        <f>VLOOKUP(C132909,Подписчики!A:D,4,FALSE)/24+B132909</f>
        <v>44428.736433656959</v>
      </c>
      <c r="G132909">
        <f t="shared" si="2076"/>
        <v>5</v>
      </c>
    </row>
    <row r="132910" spans="1:7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 t="str">
        <f>VLOOKUP(C132910,Подписчики!A:D,2,FALSE)</f>
        <v>UTC+1</v>
      </c>
      <c r="F132910" s="2">
        <f>VLOOKUP(C132910,Подписчики!A:D,4,FALSE)/24+B132910</f>
        <v>44428.736433656959</v>
      </c>
      <c r="G132910">
        <f t="shared" si="2076"/>
        <v>5</v>
      </c>
    </row>
    <row r="132911" spans="1:7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 t="str">
        <f>VLOOKUP(C132911,Подписчики!A:D,2,FALSE)</f>
        <v>UTC+2</v>
      </c>
      <c r="F132911" s="2">
        <f>VLOOKUP(C132911,Подписчики!A:D,4,FALSE)/24+B132911</f>
        <v>44428.778504854366</v>
      </c>
      <c r="G132911">
        <f t="shared" si="2076"/>
        <v>5</v>
      </c>
    </row>
    <row r="132912" spans="1:7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 t="str">
        <f>VLOOKUP(C132912,Подписчики!A:D,2,FALSE)</f>
        <v>UTC+2</v>
      </c>
      <c r="F132912" s="2">
        <f>VLOOKUP(C132912,Подписчики!A:D,4,FALSE)/24+B132912</f>
        <v>44428.778504854366</v>
      </c>
      <c r="G132912">
        <f t="shared" si="2076"/>
        <v>5</v>
      </c>
    </row>
    <row r="132913" spans="1:7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 t="str">
        <f>VLOOKUP(C132913,Подписчики!A:D,2,FALSE)</f>
        <v>UTC+2</v>
      </c>
      <c r="F132913" s="2">
        <f>VLOOKUP(C132913,Подписчики!A:D,4,FALSE)/24+B132913</f>
        <v>44428.778504854366</v>
      </c>
      <c r="G132913">
        <f t="shared" si="2076"/>
        <v>5</v>
      </c>
    </row>
    <row r="132914" spans="1:7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 t="str">
        <f>VLOOKUP(C132914,Подписчики!A:D,2,FALSE)</f>
        <v>UTC+2</v>
      </c>
      <c r="F132914" s="2">
        <f>VLOOKUP(C132914,Подписчики!A:D,4,FALSE)/24+B132914</f>
        <v>44428.778504854366</v>
      </c>
      <c r="G132914">
        <f t="shared" si="2076"/>
        <v>5</v>
      </c>
    </row>
    <row r="132915" spans="1:7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 t="str">
        <f>VLOOKUP(C132915,Подписчики!A:D,2,FALSE)</f>
        <v>UTC+3</v>
      </c>
      <c r="F132915" s="2">
        <f>VLOOKUP(C132915,Подписчики!A:D,4,FALSE)/24+B132915</f>
        <v>44428.820576051781</v>
      </c>
      <c r="G132915">
        <f t="shared" si="2076"/>
        <v>5</v>
      </c>
    </row>
    <row r="132916" spans="1:7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 t="str">
        <f>VLOOKUP(C132916,Подписчики!A:D,2,FALSE)</f>
        <v>UTC+3</v>
      </c>
      <c r="F132916" s="2">
        <f>VLOOKUP(C132916,Подписчики!A:D,4,FALSE)/24+B132916</f>
        <v>44428.820576051781</v>
      </c>
      <c r="G132916">
        <f t="shared" si="2076"/>
        <v>5</v>
      </c>
    </row>
    <row r="132917" spans="1:7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 t="str">
        <f>VLOOKUP(C132917,Подписчики!A:D,2,FALSE)</f>
        <v>UTC+3</v>
      </c>
      <c r="F132917" s="2">
        <f>VLOOKUP(C132917,Подписчики!A:D,4,FALSE)/24+B132917</f>
        <v>44428.820576051781</v>
      </c>
      <c r="G132917">
        <f t="shared" si="2076"/>
        <v>5</v>
      </c>
    </row>
    <row r="132918" spans="1:7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 t="str">
        <f>VLOOKUP(C132918,Подписчики!A:D,2,FALSE)</f>
        <v>UTC+0</v>
      </c>
      <c r="F132918" s="2">
        <f>VLOOKUP(C132918,Подписчики!A:D,4,FALSE)/24+B132918</f>
        <v>44428.695980582524</v>
      </c>
      <c r="G132918">
        <f t="shared" si="2076"/>
        <v>5</v>
      </c>
    </row>
    <row r="132919" spans="1:7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 t="str">
        <f>VLOOKUP(C132919,Подписчики!A:D,2,FALSE)</f>
        <v>UTC+1</v>
      </c>
      <c r="F132919" s="2">
        <f>VLOOKUP(C132919,Подписчики!A:D,4,FALSE)/24+B132919</f>
        <v>44428.738051779932</v>
      </c>
      <c r="G132919">
        <f t="shared" si="2076"/>
        <v>5</v>
      </c>
    </row>
    <row r="132920" spans="1:7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 t="str">
        <f>VLOOKUP(C132920,Подписчики!A:D,2,FALSE)</f>
        <v>UTC+3</v>
      </c>
      <c r="F132920" s="2">
        <f>VLOOKUP(C132920,Подписчики!A:D,4,FALSE)/24+B132920</f>
        <v>44428.822194174754</v>
      </c>
      <c r="G132920">
        <f t="shared" si="2076"/>
        <v>5</v>
      </c>
    </row>
    <row r="132921" spans="1:7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 t="str">
        <f>VLOOKUP(C132921,Подписчики!A:D,2,FALSE)</f>
        <v>UTC+4</v>
      </c>
      <c r="F132921" s="2">
        <f>VLOOKUP(C132921,Подписчики!A:D,4,FALSE)/24+B132921</f>
        <v>44428.864265372169</v>
      </c>
      <c r="G132921">
        <f t="shared" si="2076"/>
        <v>5</v>
      </c>
    </row>
    <row r="132922" spans="1:7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 t="str">
        <f>VLOOKUP(C132922,Подписчики!A:D,2,FALSE)</f>
        <v>UTC+0</v>
      </c>
      <c r="F132922" s="2">
        <f>VLOOKUP(C132922,Подписчики!A:D,4,FALSE)/24+B132922</f>
        <v>44428.697598705505</v>
      </c>
      <c r="G132922">
        <f t="shared" si="2076"/>
        <v>5</v>
      </c>
    </row>
    <row r="132923" spans="1:7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 t="str">
        <f>VLOOKUP(C132923,Подписчики!A:D,2,FALSE)</f>
        <v>UTC+0</v>
      </c>
      <c r="F132923" s="2">
        <f>VLOOKUP(C132923,Подписчики!A:D,4,FALSE)/24+B132923</f>
        <v>44428.697598705505</v>
      </c>
      <c r="G132923">
        <f t="shared" si="2076"/>
        <v>5</v>
      </c>
    </row>
    <row r="132924" spans="1:7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 t="str">
        <f>VLOOKUP(C132924,Подписчики!A:D,2,FALSE)</f>
        <v>UTC+1</v>
      </c>
      <c r="F132924" s="2">
        <f>VLOOKUP(C132924,Подписчики!A:D,4,FALSE)/24+B132924</f>
        <v>44428.739669902912</v>
      </c>
      <c r="G132924">
        <f t="shared" si="2076"/>
        <v>5</v>
      </c>
    </row>
    <row r="132925" spans="1:7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 t="str">
        <f>VLOOKUP(C132925,Подписчики!A:D,2,FALSE)</f>
        <v>UTC+1</v>
      </c>
      <c r="F132925" s="2">
        <f>VLOOKUP(C132925,Подписчики!A:D,4,FALSE)/24+B132925</f>
        <v>44428.739669902912</v>
      </c>
      <c r="G132925">
        <f t="shared" si="2076"/>
        <v>5</v>
      </c>
    </row>
    <row r="132926" spans="1:7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 t="str">
        <f>VLOOKUP(C132926,Подписчики!A:D,2,FALSE)</f>
        <v>UTC-3</v>
      </c>
      <c r="F132926" s="2">
        <f>VLOOKUP(C132926,Подписчики!A:D,4,FALSE)/24+B132926</f>
        <v>44428.573003236248</v>
      </c>
      <c r="G132926">
        <f t="shared" si="2076"/>
        <v>5</v>
      </c>
    </row>
    <row r="132927" spans="1:7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 t="str">
        <f>VLOOKUP(C132927,Подписчики!A:D,2,FALSE)</f>
        <v>UTC+2</v>
      </c>
      <c r="F132927" s="2">
        <f>VLOOKUP(C132927,Подписчики!A:D,4,FALSE)/24+B132927</f>
        <v>44428.781741100327</v>
      </c>
      <c r="G132927">
        <f t="shared" si="2076"/>
        <v>5</v>
      </c>
    </row>
    <row r="132928" spans="1:7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 t="str">
        <f>VLOOKUP(C132928,Подписчики!A:D,2,FALSE)</f>
        <v>UTC+3</v>
      </c>
      <c r="F132928" s="2">
        <f>VLOOKUP(C132928,Подписчики!A:D,4,FALSE)/24+B132928</f>
        <v>44428.823812297735</v>
      </c>
      <c r="G132928">
        <f t="shared" si="2076"/>
        <v>5</v>
      </c>
    </row>
    <row r="132929" spans="1:7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 t="str">
        <f>VLOOKUP(C132929,Подписчики!A:D,2,FALSE)</f>
        <v>UTC+4</v>
      </c>
      <c r="F132929" s="2">
        <f>VLOOKUP(C132929,Подписчики!A:D,4,FALSE)/24+B132929</f>
        <v>44428.865883495142</v>
      </c>
      <c r="G132929">
        <f t="shared" si="2076"/>
        <v>5</v>
      </c>
    </row>
    <row r="132930" spans="1:7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 t="str">
        <f>VLOOKUP(C132930,Подписчики!A:D,2,FALSE)</f>
        <v>UTC+1</v>
      </c>
      <c r="F132930" s="2">
        <f>VLOOKUP(C132930,Подписчики!A:D,4,FALSE)/24+B132930</f>
        <v>44428.741288025893</v>
      </c>
      <c r="G132930">
        <f t="shared" si="2076"/>
        <v>5</v>
      </c>
    </row>
    <row r="132931" spans="1:7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 t="str">
        <f>VLOOKUP(C132931,Подписчики!A:D,2,FALSE)</f>
        <v>UTC+1</v>
      </c>
      <c r="F132931" s="2">
        <f>VLOOKUP(C132931,Подписчики!A:D,4,FALSE)/24+B132931</f>
        <v>44428.741288025893</v>
      </c>
      <c r="G132931">
        <f t="shared" ref="G132931:G132994" si="2077">WEEKDAY(F132931,2)</f>
        <v>5</v>
      </c>
    </row>
    <row r="132932" spans="1:7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 t="str">
        <f>VLOOKUP(C132932,Подписчики!A:D,2,FALSE)</f>
        <v>UTC+1</v>
      </c>
      <c r="F132932" s="2">
        <f>VLOOKUP(C132932,Подписчики!A:D,4,FALSE)/24+B132932</f>
        <v>44428.741288025893</v>
      </c>
      <c r="G132932">
        <f t="shared" si="2077"/>
        <v>5</v>
      </c>
    </row>
    <row r="132933" spans="1:7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 t="str">
        <f>VLOOKUP(C132933,Подписчики!A:D,2,FALSE)</f>
        <v>UTC+1</v>
      </c>
      <c r="F132933" s="2">
        <f>VLOOKUP(C132933,Подписчики!A:D,4,FALSE)/24+B132933</f>
        <v>44428.741288025893</v>
      </c>
      <c r="G132933">
        <f t="shared" si="2077"/>
        <v>5</v>
      </c>
    </row>
    <row r="132934" spans="1:7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 t="str">
        <f>VLOOKUP(C132934,Подписчики!A:D,2,FALSE)</f>
        <v>UTC+2</v>
      </c>
      <c r="F132934" s="2">
        <f>VLOOKUP(C132934,Подписчики!A:D,4,FALSE)/24+B132934</f>
        <v>44428.7833592233</v>
      </c>
      <c r="G132934">
        <f t="shared" si="2077"/>
        <v>5</v>
      </c>
    </row>
    <row r="132935" spans="1:7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 t="str">
        <f>VLOOKUP(C132935,Подписчики!A:D,2,FALSE)</f>
        <v>UTC+2</v>
      </c>
      <c r="F132935" s="2">
        <f>VLOOKUP(C132935,Подписчики!A:D,4,FALSE)/24+B132935</f>
        <v>44428.7833592233</v>
      </c>
      <c r="G132935">
        <f t="shared" si="2077"/>
        <v>5</v>
      </c>
    </row>
    <row r="132936" spans="1:7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 t="str">
        <f>VLOOKUP(C132936,Подписчики!A:D,2,FALSE)</f>
        <v>UTC+0</v>
      </c>
      <c r="F132936" s="2">
        <f>VLOOKUP(C132936,Подписчики!A:D,4,FALSE)/24+B132936</f>
        <v>44428.700834951458</v>
      </c>
      <c r="G132936">
        <f t="shared" si="2077"/>
        <v>5</v>
      </c>
    </row>
    <row r="132937" spans="1:7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 t="str">
        <f>VLOOKUP(C132937,Подписчики!A:D,2,FALSE)</f>
        <v>UTC+1</v>
      </c>
      <c r="F132937" s="2">
        <f>VLOOKUP(C132937,Подписчики!A:D,4,FALSE)/24+B132937</f>
        <v>44428.742906148866</v>
      </c>
      <c r="G132937">
        <f t="shared" si="2077"/>
        <v>5</v>
      </c>
    </row>
    <row r="132938" spans="1:7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 t="str">
        <f>VLOOKUP(C132938,Подписчики!A:D,2,FALSE)</f>
        <v>UTC+1</v>
      </c>
      <c r="F132938" s="2">
        <f>VLOOKUP(C132938,Подписчики!A:D,4,FALSE)/24+B132938</f>
        <v>44428.742906148866</v>
      </c>
      <c r="G132938">
        <f t="shared" si="2077"/>
        <v>5</v>
      </c>
    </row>
    <row r="132939" spans="1:7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 t="str">
        <f>VLOOKUP(C132939,Подписчики!A:D,2,FALSE)</f>
        <v>UTC+2</v>
      </c>
      <c r="F132939" s="2">
        <f>VLOOKUP(C132939,Подписчики!A:D,4,FALSE)/24+B132939</f>
        <v>44428.78497734628</v>
      </c>
      <c r="G132939">
        <f t="shared" si="2077"/>
        <v>5</v>
      </c>
    </row>
    <row r="132940" spans="1:7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 t="str">
        <f>VLOOKUP(C132940,Подписчики!A:D,2,FALSE)</f>
        <v>UTC+3</v>
      </c>
      <c r="F132940" s="2">
        <f>VLOOKUP(C132940,Подписчики!A:D,4,FALSE)/24+B132940</f>
        <v>44428.827048543688</v>
      </c>
      <c r="G132940">
        <f t="shared" si="2077"/>
        <v>5</v>
      </c>
    </row>
    <row r="132941" spans="1:7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 t="str">
        <f>VLOOKUP(C132941,Подписчики!A:D,2,FALSE)</f>
        <v>UTC+0</v>
      </c>
      <c r="F132941" s="2">
        <f>VLOOKUP(C132941,Подписчики!A:D,4,FALSE)/24+B132941</f>
        <v>44428.702453074431</v>
      </c>
      <c r="G132941">
        <f t="shared" si="2077"/>
        <v>5</v>
      </c>
    </row>
    <row r="132942" spans="1:7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 t="str">
        <f>VLOOKUP(C132942,Подписчики!A:D,2,FALSE)</f>
        <v>UTC+1</v>
      </c>
      <c r="F132942" s="2">
        <f>VLOOKUP(C132942,Подписчики!A:D,4,FALSE)/24+B132942</f>
        <v>44428.744524271846</v>
      </c>
      <c r="G132942">
        <f t="shared" si="2077"/>
        <v>5</v>
      </c>
    </row>
    <row r="132943" spans="1:7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 t="str">
        <f>VLOOKUP(C132943,Подписчики!A:D,2,FALSE)</f>
        <v>UTC+2</v>
      </c>
      <c r="F132943" s="2">
        <f>VLOOKUP(C132943,Подписчики!A:D,4,FALSE)/24+B132943</f>
        <v>44428.786595469253</v>
      </c>
      <c r="G132943">
        <f t="shared" si="2077"/>
        <v>5</v>
      </c>
    </row>
    <row r="132944" spans="1:7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 t="str">
        <f>VLOOKUP(C132944,Подписчики!A:D,2,FALSE)</f>
        <v>UTC+2</v>
      </c>
      <c r="F132944" s="2">
        <f>VLOOKUP(C132944,Подписчики!A:D,4,FALSE)/24+B132944</f>
        <v>44428.786595469253</v>
      </c>
      <c r="G132944">
        <f t="shared" si="2077"/>
        <v>5</v>
      </c>
    </row>
    <row r="132945" spans="1:7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 t="str">
        <f>VLOOKUP(C132945,Подписчики!A:D,2,FALSE)</f>
        <v>UTC+0</v>
      </c>
      <c r="F132945" s="2">
        <f>VLOOKUP(C132945,Подписчики!A:D,4,FALSE)/24+B132945</f>
        <v>44428.704071197411</v>
      </c>
      <c r="G132945">
        <f t="shared" si="2077"/>
        <v>5</v>
      </c>
    </row>
    <row r="132946" spans="1:7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 t="str">
        <f>VLOOKUP(C132946,Подписчики!A:D,2,FALSE)</f>
        <v>UTC+4</v>
      </c>
      <c r="F132946" s="2">
        <f>VLOOKUP(C132946,Подписчики!A:D,4,FALSE)/24+B132946</f>
        <v>44428.870737864076</v>
      </c>
      <c r="G132946">
        <f t="shared" si="2077"/>
        <v>5</v>
      </c>
    </row>
    <row r="132947" spans="1:7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 t="str">
        <f>VLOOKUP(C132947,Подписчики!A:D,2,FALSE)</f>
        <v>UTC+1</v>
      </c>
      <c r="F132947" s="2">
        <f>VLOOKUP(C132947,Подписчики!A:D,4,FALSE)/24+B132947</f>
        <v>44428.746142394819</v>
      </c>
      <c r="G132947">
        <f t="shared" si="2077"/>
        <v>5</v>
      </c>
    </row>
    <row r="132948" spans="1:7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 t="str">
        <f>VLOOKUP(C132948,Подписчики!A:D,2,FALSE)</f>
        <v>UTC+1</v>
      </c>
      <c r="F132948" s="2">
        <f>VLOOKUP(C132948,Подписчики!A:D,4,FALSE)/24+B132948</f>
        <v>44428.746142394819</v>
      </c>
      <c r="G132948">
        <f t="shared" si="2077"/>
        <v>5</v>
      </c>
    </row>
    <row r="132949" spans="1:7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 t="str">
        <f>VLOOKUP(C132949,Подписчики!A:D,2,FALSE)</f>
        <v>UTC+2</v>
      </c>
      <c r="F132949" s="2">
        <f>VLOOKUP(C132949,Подписчики!A:D,4,FALSE)/24+B132949</f>
        <v>44428.788213592234</v>
      </c>
      <c r="G132949">
        <f t="shared" si="2077"/>
        <v>5</v>
      </c>
    </row>
    <row r="132950" spans="1:7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 t="str">
        <f>VLOOKUP(C132950,Подписчики!A:D,2,FALSE)</f>
        <v>UTC+2</v>
      </c>
      <c r="F132950" s="2">
        <f>VLOOKUP(C132950,Подписчики!A:D,4,FALSE)/24+B132950</f>
        <v>44428.788213592234</v>
      </c>
      <c r="G132950">
        <f t="shared" si="2077"/>
        <v>5</v>
      </c>
    </row>
    <row r="132951" spans="1:7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 t="str">
        <f>VLOOKUP(C132951,Подписчики!A:D,2,FALSE)</f>
        <v>UTC+4</v>
      </c>
      <c r="F132951" s="2">
        <f>VLOOKUP(C132951,Подписчики!A:D,4,FALSE)/24+B132951</f>
        <v>44428.872355987056</v>
      </c>
      <c r="G132951">
        <f t="shared" si="2077"/>
        <v>5</v>
      </c>
    </row>
    <row r="132952" spans="1:7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 t="str">
        <f>VLOOKUP(C132952,Подписчики!A:D,2,FALSE)</f>
        <v>UTC+0</v>
      </c>
      <c r="F132952" s="2">
        <f>VLOOKUP(C132952,Подписчики!A:D,4,FALSE)/24+B132952</f>
        <v>44428.705689320392</v>
      </c>
      <c r="G132952">
        <f t="shared" si="2077"/>
        <v>5</v>
      </c>
    </row>
    <row r="132953" spans="1:7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 t="str">
        <f>VLOOKUP(C132953,Подписчики!A:D,2,FALSE)</f>
        <v>UTC+5</v>
      </c>
      <c r="F132953" s="2">
        <f>VLOOKUP(C132953,Подписчики!A:D,4,FALSE)/24+B132953</f>
        <v>44428.914427184463</v>
      </c>
      <c r="G132953">
        <f t="shared" si="2077"/>
        <v>5</v>
      </c>
    </row>
    <row r="132954" spans="1:7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 t="str">
        <f>VLOOKUP(C132954,Подписчики!A:D,2,FALSE)</f>
        <v>UTC+1</v>
      </c>
      <c r="F132954" s="2">
        <f>VLOOKUP(C132954,Подписчики!A:D,4,FALSE)/24+B132954</f>
        <v>44428.747760517799</v>
      </c>
      <c r="G132954">
        <f t="shared" si="2077"/>
        <v>5</v>
      </c>
    </row>
    <row r="132955" spans="1:7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 t="str">
        <f>VLOOKUP(C132955,Подписчики!A:D,2,FALSE)</f>
        <v>UTC+2</v>
      </c>
      <c r="F132955" s="2">
        <f>VLOOKUP(C132955,Подписчики!A:D,4,FALSE)/24+B132955</f>
        <v>44428.789831715214</v>
      </c>
      <c r="G132955">
        <f t="shared" si="2077"/>
        <v>5</v>
      </c>
    </row>
    <row r="132956" spans="1:7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 t="str">
        <f>VLOOKUP(C132956,Подписчики!A:D,2,FALSE)</f>
        <v>UTC+2</v>
      </c>
      <c r="F132956" s="2">
        <f>VLOOKUP(C132956,Подписчики!A:D,4,FALSE)/24+B132956</f>
        <v>44428.789831715214</v>
      </c>
      <c r="G132956">
        <f t="shared" si="2077"/>
        <v>5</v>
      </c>
    </row>
    <row r="132957" spans="1:7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 t="str">
        <f>VLOOKUP(C132957,Подписчики!A:D,2,FALSE)</f>
        <v>UTC+2</v>
      </c>
      <c r="F132957" s="2">
        <f>VLOOKUP(C132957,Подписчики!A:D,4,FALSE)/24+B132957</f>
        <v>44428.789831715214</v>
      </c>
      <c r="G132957">
        <f t="shared" si="2077"/>
        <v>5</v>
      </c>
    </row>
    <row r="132958" spans="1:7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 t="str">
        <f>VLOOKUP(C132958,Подписчики!A:D,2,FALSE)</f>
        <v>UTC+3</v>
      </c>
      <c r="F132958" s="2">
        <f>VLOOKUP(C132958,Подписчики!A:D,4,FALSE)/24+B132958</f>
        <v>44428.831902912621</v>
      </c>
      <c r="G132958">
        <f t="shared" si="2077"/>
        <v>5</v>
      </c>
    </row>
    <row r="132959" spans="1:7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 t="str">
        <f>VLOOKUP(C132959,Подписчики!A:D,2,FALSE)</f>
        <v>UTC+0</v>
      </c>
      <c r="F132959" s="2">
        <f>VLOOKUP(C132959,Подписчики!A:D,4,FALSE)/24+B132959</f>
        <v>44428.707307443365</v>
      </c>
      <c r="G132959">
        <f t="shared" si="2077"/>
        <v>5</v>
      </c>
    </row>
    <row r="132960" spans="1:7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 t="str">
        <f>VLOOKUP(C132960,Подписчики!A:D,2,FALSE)</f>
        <v>UTC+1</v>
      </c>
      <c r="F132960" s="2">
        <f>VLOOKUP(C132960,Подписчики!A:D,4,FALSE)/24+B132960</f>
        <v>44428.749378640779</v>
      </c>
      <c r="G132960">
        <f t="shared" si="2077"/>
        <v>5</v>
      </c>
    </row>
    <row r="132961" spans="1:7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 t="str">
        <f>VLOOKUP(C132961,Подписчики!A:D,2,FALSE)</f>
        <v>UTC+2</v>
      </c>
      <c r="F132961" s="2">
        <f>VLOOKUP(C132961,Подписчики!A:D,4,FALSE)/24+B132961</f>
        <v>44428.791449838187</v>
      </c>
      <c r="G132961">
        <f t="shared" si="2077"/>
        <v>5</v>
      </c>
    </row>
    <row r="132962" spans="1:7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 t="str">
        <f>VLOOKUP(C132962,Подписчики!A:D,2,FALSE)</f>
        <v>UTC+7</v>
      </c>
      <c r="F132962" s="2">
        <f>VLOOKUP(C132962,Подписчики!A:D,4,FALSE)/24+B132962</f>
        <v>44429.000187702266</v>
      </c>
      <c r="G132962">
        <f t="shared" si="2077"/>
        <v>6</v>
      </c>
    </row>
    <row r="132963" spans="1:7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 t="str">
        <f>VLOOKUP(C132963,Подписчики!A:D,2,FALSE)</f>
        <v>UTC+0</v>
      </c>
      <c r="F132963" s="2">
        <f>VLOOKUP(C132963,Подписчики!A:D,4,FALSE)/24+B132963</f>
        <v>44428.708925566345</v>
      </c>
      <c r="G132963">
        <f t="shared" si="2077"/>
        <v>5</v>
      </c>
    </row>
    <row r="132964" spans="1:7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 t="str">
        <f>VLOOKUP(C132964,Подписчики!A:D,2,FALSE)</f>
        <v>UTC+0</v>
      </c>
      <c r="F132964" s="2">
        <f>VLOOKUP(C132964,Подписчики!A:D,4,FALSE)/24+B132964</f>
        <v>44428.708925566345</v>
      </c>
      <c r="G132964">
        <f t="shared" si="2077"/>
        <v>5</v>
      </c>
    </row>
    <row r="132965" spans="1:7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 t="str">
        <f>VLOOKUP(C132965,Подписчики!A:D,2,FALSE)</f>
        <v>UTC+1</v>
      </c>
      <c r="F132965" s="2">
        <f>VLOOKUP(C132965,Подписчики!A:D,4,FALSE)/24+B132965</f>
        <v>44428.750996763752</v>
      </c>
      <c r="G132965">
        <f t="shared" si="2077"/>
        <v>5</v>
      </c>
    </row>
    <row r="132966" spans="1:7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 t="str">
        <f>VLOOKUP(C132966,Подписчики!A:D,2,FALSE)</f>
        <v>UTC+1</v>
      </c>
      <c r="F132966" s="2">
        <f>VLOOKUP(C132966,Подписчики!A:D,4,FALSE)/24+B132966</f>
        <v>44428.750996763752</v>
      </c>
      <c r="G132966">
        <f t="shared" si="2077"/>
        <v>5</v>
      </c>
    </row>
    <row r="132967" spans="1:7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 t="str">
        <f>VLOOKUP(C132967,Подписчики!A:D,2,FALSE)</f>
        <v>UTC+1</v>
      </c>
      <c r="F132967" s="2">
        <f>VLOOKUP(C132967,Подписчики!A:D,4,FALSE)/24+B132967</f>
        <v>44428.750996763752</v>
      </c>
      <c r="G132967">
        <f t="shared" si="2077"/>
        <v>5</v>
      </c>
    </row>
    <row r="132968" spans="1:7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 t="str">
        <f>VLOOKUP(C132968,Подписчики!A:D,2,FALSE)</f>
        <v>UTC+1</v>
      </c>
      <c r="F132968" s="2">
        <f>VLOOKUP(C132968,Подписчики!A:D,4,FALSE)/24+B132968</f>
        <v>44428.750996763752</v>
      </c>
      <c r="G132968">
        <f t="shared" si="2077"/>
        <v>5</v>
      </c>
    </row>
    <row r="132969" spans="1:7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 t="str">
        <f>VLOOKUP(C132969,Подписчики!A:D,2,FALSE)</f>
        <v>UTC+1</v>
      </c>
      <c r="F132969" s="2">
        <f>VLOOKUP(C132969,Подписчики!A:D,4,FALSE)/24+B132969</f>
        <v>44428.750996763752</v>
      </c>
      <c r="G132969">
        <f t="shared" si="2077"/>
        <v>5</v>
      </c>
    </row>
    <row r="132970" spans="1:7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 t="str">
        <f>VLOOKUP(C132970,Подписчики!A:D,2,FALSE)</f>
        <v>UTC+2</v>
      </c>
      <c r="F132970" s="2">
        <f>VLOOKUP(C132970,Подписчики!A:D,4,FALSE)/24+B132970</f>
        <v>44428.793067961167</v>
      </c>
      <c r="G132970">
        <f t="shared" si="2077"/>
        <v>5</v>
      </c>
    </row>
    <row r="132971" spans="1:7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 t="str">
        <f>VLOOKUP(C132971,Подписчики!A:D,2,FALSE)</f>
        <v>UTC+3</v>
      </c>
      <c r="F132971" s="2">
        <f>VLOOKUP(C132971,Подписчики!A:D,4,FALSE)/24+B132971</f>
        <v>44428.835139158575</v>
      </c>
      <c r="G132971">
        <f t="shared" si="2077"/>
        <v>5</v>
      </c>
    </row>
    <row r="132972" spans="1:7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 t="str">
        <f>VLOOKUP(C132972,Подписчики!A:D,2,FALSE)</f>
        <v>UTC+3</v>
      </c>
      <c r="F132972" s="2">
        <f>VLOOKUP(C132972,Подписчики!A:D,4,FALSE)/24+B132972</f>
        <v>44428.835139158575</v>
      </c>
      <c r="G132972">
        <f t="shared" si="2077"/>
        <v>5</v>
      </c>
    </row>
    <row r="132973" spans="1:7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 t="str">
        <f>VLOOKUP(C132973,Подписчики!A:D,2,FALSE)</f>
        <v>UTC+1</v>
      </c>
      <c r="F132973" s="2">
        <f>VLOOKUP(C132973,Подписчики!A:D,4,FALSE)/24+B132973</f>
        <v>44428.752614886733</v>
      </c>
      <c r="G132973">
        <f t="shared" si="2077"/>
        <v>5</v>
      </c>
    </row>
    <row r="132974" spans="1:7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 t="str">
        <f>VLOOKUP(C132974,Подписчики!A:D,2,FALSE)</f>
        <v>UTC+2</v>
      </c>
      <c r="F132974" s="2">
        <f>VLOOKUP(C132974,Подписчики!A:D,4,FALSE)/24+B132974</f>
        <v>44428.79468608414</v>
      </c>
      <c r="G132974">
        <f t="shared" si="2077"/>
        <v>5</v>
      </c>
    </row>
    <row r="132975" spans="1:7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 t="str">
        <f>VLOOKUP(C132975,Подписчики!A:D,2,FALSE)</f>
        <v>UTC+2</v>
      </c>
      <c r="F132975" s="2">
        <f>VLOOKUP(C132975,Подписчики!A:D,4,FALSE)/24+B132975</f>
        <v>44428.79468608414</v>
      </c>
      <c r="G132975">
        <f t="shared" si="2077"/>
        <v>5</v>
      </c>
    </row>
    <row r="132976" spans="1:7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 t="str">
        <f>VLOOKUP(C132976,Подписчики!A:D,2,FALSE)</f>
        <v>UTC+0</v>
      </c>
      <c r="F132976" s="2">
        <f>VLOOKUP(C132976,Подписчики!A:D,4,FALSE)/24+B132976</f>
        <v>44428.712161812298</v>
      </c>
      <c r="G132976">
        <f t="shared" si="2077"/>
        <v>5</v>
      </c>
    </row>
    <row r="132977" spans="1:7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 t="str">
        <f>VLOOKUP(C132977,Подписчики!A:D,2,FALSE)</f>
        <v>UTC+1</v>
      </c>
      <c r="F132977" s="2">
        <f>VLOOKUP(C132977,Подписчики!A:D,4,FALSE)/24+B132977</f>
        <v>44428.754233009706</v>
      </c>
      <c r="G132977">
        <f t="shared" si="2077"/>
        <v>5</v>
      </c>
    </row>
    <row r="132978" spans="1:7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 t="str">
        <f>VLOOKUP(C132978,Подписчики!A:D,2,FALSE)</f>
        <v>UTC+1</v>
      </c>
      <c r="F132978" s="2">
        <f>VLOOKUP(C132978,Подписчики!A:D,4,FALSE)/24+B132978</f>
        <v>44428.754233009706</v>
      </c>
      <c r="G132978">
        <f t="shared" si="2077"/>
        <v>5</v>
      </c>
    </row>
    <row r="132979" spans="1:7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 t="str">
        <f>VLOOKUP(C132979,Подписчики!A:D,2,FALSE)</f>
        <v>UTC+1</v>
      </c>
      <c r="F132979" s="2">
        <f>VLOOKUP(C132979,Подписчики!A:D,4,FALSE)/24+B132979</f>
        <v>44428.754233009706</v>
      </c>
      <c r="G132979">
        <f t="shared" si="2077"/>
        <v>5</v>
      </c>
    </row>
    <row r="132980" spans="1:7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 t="str">
        <f>VLOOKUP(C132980,Подписчики!A:D,2,FALSE)</f>
        <v>UTC+1</v>
      </c>
      <c r="F132980" s="2">
        <f>VLOOKUP(C132980,Подписчики!A:D,4,FALSE)/24+B132980</f>
        <v>44428.754233009706</v>
      </c>
      <c r="G132980">
        <f t="shared" si="2077"/>
        <v>5</v>
      </c>
    </row>
    <row r="132981" spans="1:7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 t="str">
        <f>VLOOKUP(C132981,Подписчики!A:D,2,FALSE)</f>
        <v>UTC+2</v>
      </c>
      <c r="F132981" s="2">
        <f>VLOOKUP(C132981,Подписчики!A:D,4,FALSE)/24+B132981</f>
        <v>44428.796304207121</v>
      </c>
      <c r="G132981">
        <f t="shared" si="2077"/>
        <v>5</v>
      </c>
    </row>
    <row r="132982" spans="1:7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 t="str">
        <f>VLOOKUP(C132982,Подписчики!A:D,2,FALSE)</f>
        <v>UTC+3</v>
      </c>
      <c r="F132982" s="2">
        <f>VLOOKUP(C132982,Подписчики!A:D,4,FALSE)/24+B132982</f>
        <v>44428.838375404528</v>
      </c>
      <c r="G132982">
        <f t="shared" si="2077"/>
        <v>5</v>
      </c>
    </row>
    <row r="132983" spans="1:7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 t="str">
        <f>VLOOKUP(C132983,Подписчики!A:D,2,FALSE)</f>
        <v>UTC+1</v>
      </c>
      <c r="F132983" s="2">
        <f>VLOOKUP(C132983,Подписчики!A:D,4,FALSE)/24+B132983</f>
        <v>44428.755851132686</v>
      </c>
      <c r="G132983">
        <f t="shared" si="2077"/>
        <v>5</v>
      </c>
    </row>
    <row r="132984" spans="1:7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 t="str">
        <f>VLOOKUP(C132984,Подписчики!A:D,2,FALSE)</f>
        <v>UTC+1</v>
      </c>
      <c r="F132984" s="2">
        <f>VLOOKUP(C132984,Подписчики!A:D,4,FALSE)/24+B132984</f>
        <v>44428.755851132686</v>
      </c>
      <c r="G132984">
        <f t="shared" si="2077"/>
        <v>5</v>
      </c>
    </row>
    <row r="132985" spans="1:7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 t="str">
        <f>VLOOKUP(C132985,Подписчики!A:D,2,FALSE)</f>
        <v>UTC+1</v>
      </c>
      <c r="F132985" s="2">
        <f>VLOOKUP(C132985,Подписчики!A:D,4,FALSE)/24+B132985</f>
        <v>44428.755851132686</v>
      </c>
      <c r="G132985">
        <f t="shared" si="2077"/>
        <v>5</v>
      </c>
    </row>
    <row r="132986" spans="1:7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 t="str">
        <f>VLOOKUP(C132986,Подписчики!A:D,2,FALSE)</f>
        <v>UTC+2</v>
      </c>
      <c r="F132986" s="2">
        <f>VLOOKUP(C132986,Подписчики!A:D,4,FALSE)/24+B132986</f>
        <v>44428.797922330094</v>
      </c>
      <c r="G132986">
        <f t="shared" si="2077"/>
        <v>5</v>
      </c>
    </row>
    <row r="132987" spans="1:7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 t="str">
        <f>VLOOKUP(C132987,Подписчики!A:D,2,FALSE)</f>
        <v>UTC+2</v>
      </c>
      <c r="F132987" s="2">
        <f>VLOOKUP(C132987,Подписчики!A:D,4,FALSE)/24+B132987</f>
        <v>44428.797922330094</v>
      </c>
      <c r="G132987">
        <f t="shared" si="2077"/>
        <v>5</v>
      </c>
    </row>
    <row r="132988" spans="1:7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 t="str">
        <f>VLOOKUP(C132988,Подписчики!A:D,2,FALSE)</f>
        <v>UTC+2</v>
      </c>
      <c r="F132988" s="2">
        <f>VLOOKUP(C132988,Подписчики!A:D,4,FALSE)/24+B132988</f>
        <v>44428.797922330094</v>
      </c>
      <c r="G132988">
        <f t="shared" si="2077"/>
        <v>5</v>
      </c>
    </row>
    <row r="132989" spans="1:7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 t="str">
        <f>VLOOKUP(C132989,Подписчики!A:D,2,FALSE)</f>
        <v>UTC+2</v>
      </c>
      <c r="F132989" s="2">
        <f>VLOOKUP(C132989,Подписчики!A:D,4,FALSE)/24+B132989</f>
        <v>44428.797922330094</v>
      </c>
      <c r="G132989">
        <f t="shared" si="2077"/>
        <v>5</v>
      </c>
    </row>
    <row r="132990" spans="1:7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 t="str">
        <f>VLOOKUP(C132990,Подписчики!A:D,2,FALSE)</f>
        <v>UTC+2</v>
      </c>
      <c r="F132990" s="2">
        <f>VLOOKUP(C132990,Подписчики!A:D,4,FALSE)/24+B132990</f>
        <v>44428.797922330094</v>
      </c>
      <c r="G132990">
        <f t="shared" si="2077"/>
        <v>5</v>
      </c>
    </row>
    <row r="132991" spans="1:7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 t="str">
        <f>VLOOKUP(C132991,Подписчики!A:D,2,FALSE)</f>
        <v>UTC+2</v>
      </c>
      <c r="F132991" s="2">
        <f>VLOOKUP(C132991,Подписчики!A:D,4,FALSE)/24+B132991</f>
        <v>44428.797922330094</v>
      </c>
      <c r="G132991">
        <f t="shared" si="2077"/>
        <v>5</v>
      </c>
    </row>
    <row r="132992" spans="1:7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 t="str">
        <f>VLOOKUP(C132992,Подписчики!A:D,2,FALSE)</f>
        <v>UTC+3</v>
      </c>
      <c r="F132992" s="2">
        <f>VLOOKUP(C132992,Подписчики!A:D,4,FALSE)/24+B132992</f>
        <v>44428.839993527508</v>
      </c>
      <c r="G132992">
        <f t="shared" si="2077"/>
        <v>5</v>
      </c>
    </row>
    <row r="132993" spans="1:7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 t="str">
        <f>VLOOKUP(C132993,Подписчики!A:D,2,FALSE)</f>
        <v>UTC+3</v>
      </c>
      <c r="F132993" s="2">
        <f>VLOOKUP(C132993,Подписчики!A:D,4,FALSE)/24+B132993</f>
        <v>44428.839993527508</v>
      </c>
      <c r="G132993">
        <f t="shared" si="2077"/>
        <v>5</v>
      </c>
    </row>
    <row r="132994" spans="1:7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 t="str">
        <f>VLOOKUP(C132994,Подписчики!A:D,2,FALSE)</f>
        <v>UTC+1</v>
      </c>
      <c r="F132994" s="2">
        <f>VLOOKUP(C132994,Подписчики!A:D,4,FALSE)/24+B132994</f>
        <v>44428.757469255666</v>
      </c>
      <c r="G132994">
        <f t="shared" si="2077"/>
        <v>5</v>
      </c>
    </row>
    <row r="132995" spans="1:7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 t="str">
        <f>VLOOKUP(C132995,Подписчики!A:D,2,FALSE)</f>
        <v>UTC+1</v>
      </c>
      <c r="F132995" s="2">
        <f>VLOOKUP(C132995,Подписчики!A:D,4,FALSE)/24+B132995</f>
        <v>44428.757469255666</v>
      </c>
      <c r="G132995">
        <f t="shared" ref="G132995:G133058" si="2078">WEEKDAY(F132995,2)</f>
        <v>5</v>
      </c>
    </row>
    <row r="132996" spans="1:7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 t="str">
        <f>VLOOKUP(C132996,Подписчики!A:D,2,FALSE)</f>
        <v>UTC+2</v>
      </c>
      <c r="F132996" s="2">
        <f>VLOOKUP(C132996,Подписчики!A:D,4,FALSE)/24+B132996</f>
        <v>44428.799540453074</v>
      </c>
      <c r="G132996">
        <f t="shared" si="2078"/>
        <v>5</v>
      </c>
    </row>
    <row r="132997" spans="1:7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 t="str">
        <f>VLOOKUP(C132997,Подписчики!A:D,2,FALSE)</f>
        <v>UTC+2</v>
      </c>
      <c r="F132997" s="2">
        <f>VLOOKUP(C132997,Подписчики!A:D,4,FALSE)/24+B132997</f>
        <v>44428.799540453074</v>
      </c>
      <c r="G132997">
        <f t="shared" si="2078"/>
        <v>5</v>
      </c>
    </row>
    <row r="132998" spans="1:7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 t="str">
        <f>VLOOKUP(C132998,Подписчики!A:D,2,FALSE)</f>
        <v>UTC+2</v>
      </c>
      <c r="F132998" s="2">
        <f>VLOOKUP(C132998,Подписчики!A:D,4,FALSE)/24+B132998</f>
        <v>44428.799540453074</v>
      </c>
      <c r="G132998">
        <f t="shared" si="2078"/>
        <v>5</v>
      </c>
    </row>
    <row r="132999" spans="1:7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 t="str">
        <f>VLOOKUP(C132999,Подписчики!A:D,2,FALSE)</f>
        <v>UTC+3</v>
      </c>
      <c r="F132999" s="2">
        <f>VLOOKUP(C132999,Подписчики!A:D,4,FALSE)/24+B132999</f>
        <v>44428.841611650489</v>
      </c>
      <c r="G132999">
        <f t="shared" si="2078"/>
        <v>5</v>
      </c>
    </row>
    <row r="133000" spans="1:7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 t="str">
        <f>VLOOKUP(C133000,Подписчики!A:D,2,FALSE)</f>
        <v>UTC+3</v>
      </c>
      <c r="F133000" s="2">
        <f>VLOOKUP(C133000,Подписчики!A:D,4,FALSE)/24+B133000</f>
        <v>44428.841611650489</v>
      </c>
      <c r="G133000">
        <f t="shared" si="2078"/>
        <v>5</v>
      </c>
    </row>
    <row r="133001" spans="1:7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 t="str">
        <f>VLOOKUP(C133001,Подписчики!A:D,2,FALSE)</f>
        <v>UTC+0</v>
      </c>
      <c r="F133001" s="2">
        <f>VLOOKUP(C133001,Подписчики!A:D,4,FALSE)/24+B133001</f>
        <v>44428.717016181232</v>
      </c>
      <c r="G133001">
        <f t="shared" si="2078"/>
        <v>5</v>
      </c>
    </row>
    <row r="133002" spans="1:7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 t="str">
        <f>VLOOKUP(C133002,Подписчики!A:D,2,FALSE)</f>
        <v>UTC+1</v>
      </c>
      <c r="F133002" s="2">
        <f>VLOOKUP(C133002,Подписчики!A:D,4,FALSE)/24+B133002</f>
        <v>44428.759087378639</v>
      </c>
      <c r="G133002">
        <f t="shared" si="2078"/>
        <v>5</v>
      </c>
    </row>
    <row r="133003" spans="1:7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 t="str">
        <f>VLOOKUP(C133003,Подписчики!A:D,2,FALSE)</f>
        <v>UTC+1</v>
      </c>
      <c r="F133003" s="2">
        <f>VLOOKUP(C133003,Подписчики!A:D,4,FALSE)/24+B133003</f>
        <v>44428.759087378639</v>
      </c>
      <c r="G133003">
        <f t="shared" si="2078"/>
        <v>5</v>
      </c>
    </row>
    <row r="133004" spans="1:7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 t="str">
        <f>VLOOKUP(C133004,Подписчики!A:D,2,FALSE)</f>
        <v>UTC+5</v>
      </c>
      <c r="F133004" s="2">
        <f>VLOOKUP(C133004,Подписчики!A:D,4,FALSE)/24+B133004</f>
        <v>44428.925754045311</v>
      </c>
      <c r="G133004">
        <f t="shared" si="2078"/>
        <v>5</v>
      </c>
    </row>
    <row r="133005" spans="1:7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 t="str">
        <f>VLOOKUP(C133005,Подписчики!A:D,2,FALSE)</f>
        <v>UTC+1</v>
      </c>
      <c r="F133005" s="2">
        <f>VLOOKUP(C133005,Подписчики!A:D,4,FALSE)/24+B133005</f>
        <v>44428.759087378639</v>
      </c>
      <c r="G133005">
        <f t="shared" si="2078"/>
        <v>5</v>
      </c>
    </row>
    <row r="133006" spans="1:7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 t="str">
        <f>VLOOKUP(C133006,Подписчики!A:D,2,FALSE)</f>
        <v>UTC+1</v>
      </c>
      <c r="F133006" s="2">
        <f>VLOOKUP(C133006,Подписчики!A:D,4,FALSE)/24+B133006</f>
        <v>44428.759087378639</v>
      </c>
      <c r="G133006">
        <f t="shared" si="2078"/>
        <v>5</v>
      </c>
    </row>
    <row r="133007" spans="1:7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 t="str">
        <f>VLOOKUP(C133007,Подписчики!A:D,2,FALSE)</f>
        <v>UTC+2</v>
      </c>
      <c r="F133007" s="2">
        <f>VLOOKUP(C133007,Подписчики!A:D,4,FALSE)/24+B133007</f>
        <v>44428.801158576054</v>
      </c>
      <c r="G133007">
        <f t="shared" si="2078"/>
        <v>5</v>
      </c>
    </row>
    <row r="133008" spans="1:7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 t="str">
        <f>VLOOKUP(C133008,Подписчики!A:D,2,FALSE)</f>
        <v>UTC+3</v>
      </c>
      <c r="F133008" s="2">
        <f>VLOOKUP(C133008,Подписчики!A:D,4,FALSE)/24+B133008</f>
        <v>44428.843229773462</v>
      </c>
      <c r="G133008">
        <f t="shared" si="2078"/>
        <v>5</v>
      </c>
    </row>
    <row r="133009" spans="1:7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 t="str">
        <f>VLOOKUP(C133009,Подписчики!A:D,2,FALSE)</f>
        <v>UTC+3</v>
      </c>
      <c r="F133009" s="2">
        <f>VLOOKUP(C133009,Подписчики!A:D,4,FALSE)/24+B133009</f>
        <v>44428.843229773462</v>
      </c>
      <c r="G133009">
        <f t="shared" si="2078"/>
        <v>5</v>
      </c>
    </row>
    <row r="133010" spans="1:7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 t="str">
        <f>VLOOKUP(C133010,Подписчики!A:D,2,FALSE)</f>
        <v>UTC+1</v>
      </c>
      <c r="F133010" s="2">
        <f>VLOOKUP(C133010,Подписчики!A:D,4,FALSE)/24+B133010</f>
        <v>44428.76</v>
      </c>
      <c r="G133010">
        <f t="shared" si="2078"/>
        <v>5</v>
      </c>
    </row>
    <row r="133011" spans="1:7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 t="str">
        <f>VLOOKUP(C133011,Подписчики!A:D,2,FALSE)</f>
        <v>UTC+0</v>
      </c>
      <c r="F133011" s="2">
        <f>VLOOKUP(C133011,Подписчики!A:D,4,FALSE)/24+B133011</f>
        <v>44428.718634304205</v>
      </c>
      <c r="G133011">
        <f t="shared" si="2078"/>
        <v>5</v>
      </c>
    </row>
    <row r="133012" spans="1:7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 t="str">
        <f>VLOOKUP(C133012,Подписчики!A:D,2,FALSE)</f>
        <v>UTC-4</v>
      </c>
      <c r="F133012" s="2">
        <f>VLOOKUP(C133012,Подписчики!A:D,4,FALSE)/24+B133012</f>
        <v>44428.551967637541</v>
      </c>
      <c r="G133012">
        <f t="shared" si="2078"/>
        <v>5</v>
      </c>
    </row>
    <row r="133013" spans="1:7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 t="str">
        <f>VLOOKUP(C133013,Подписчики!A:D,2,FALSE)</f>
        <v>UTC+5</v>
      </c>
      <c r="F133013" s="2">
        <f>VLOOKUP(C133013,Подписчики!A:D,4,FALSE)/24+B133013</f>
        <v>44428.927372168284</v>
      </c>
      <c r="G133013">
        <f t="shared" si="2078"/>
        <v>5</v>
      </c>
    </row>
    <row r="133014" spans="1:7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 t="str">
        <f>VLOOKUP(C133014,Подписчики!A:D,2,FALSE)</f>
        <v>UTC+1</v>
      </c>
      <c r="F133014" s="2">
        <f>VLOOKUP(C133014,Подписчики!A:D,4,FALSE)/24+B133014</f>
        <v>44428.76070550162</v>
      </c>
      <c r="G133014">
        <f t="shared" si="2078"/>
        <v>5</v>
      </c>
    </row>
    <row r="133015" spans="1:7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 t="str">
        <f>VLOOKUP(C133015,Подписчики!A:D,2,FALSE)</f>
        <v>UTC+3</v>
      </c>
      <c r="F133015" s="2">
        <f>VLOOKUP(C133015,Подписчики!A:D,4,FALSE)/24+B133015</f>
        <v>44428.844847896442</v>
      </c>
      <c r="G133015">
        <f t="shared" si="2078"/>
        <v>5</v>
      </c>
    </row>
    <row r="133016" spans="1:7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 t="str">
        <f>VLOOKUP(C133016,Подписчики!A:D,2,FALSE)</f>
        <v>UTC+4</v>
      </c>
      <c r="F133016" s="2">
        <f>VLOOKUP(C133016,Подписчики!A:D,4,FALSE)/24+B133016</f>
        <v>44428.886919093849</v>
      </c>
      <c r="G133016">
        <f t="shared" si="2078"/>
        <v>5</v>
      </c>
    </row>
    <row r="133017" spans="1:7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 t="str">
        <f>VLOOKUP(C133017,Подписчики!A:D,2,FALSE)</f>
        <v>UTC+0</v>
      </c>
      <c r="F133017" s="2">
        <f>VLOOKUP(C133017,Подписчики!A:D,4,FALSE)/24+B133017</f>
        <v>44428.720252427185</v>
      </c>
      <c r="G133017">
        <f t="shared" si="2078"/>
        <v>5</v>
      </c>
    </row>
    <row r="133018" spans="1:7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 t="str">
        <f>VLOOKUP(C133018,Подписчики!A:D,2,FALSE)</f>
        <v>UTC+0</v>
      </c>
      <c r="F133018" s="2">
        <f>VLOOKUP(C133018,Подписчики!A:D,4,FALSE)/24+B133018</f>
        <v>44428.720252427185</v>
      </c>
      <c r="G133018">
        <f t="shared" si="2078"/>
        <v>5</v>
      </c>
    </row>
    <row r="133019" spans="1:7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 t="str">
        <f>VLOOKUP(C133019,Подписчики!A:D,2,FALSE)</f>
        <v>UTC+1</v>
      </c>
      <c r="F133019" s="2">
        <f>VLOOKUP(C133019,Подписчики!A:D,4,FALSE)/24+B133019</f>
        <v>44428.762323624593</v>
      </c>
      <c r="G133019">
        <f t="shared" si="2078"/>
        <v>5</v>
      </c>
    </row>
    <row r="133020" spans="1:7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 t="str">
        <f>VLOOKUP(C133020,Подписчики!A:D,2,FALSE)</f>
        <v>UTC+1</v>
      </c>
      <c r="F133020" s="2">
        <f>VLOOKUP(C133020,Подписчики!A:D,4,FALSE)/24+B133020</f>
        <v>44428.762323624593</v>
      </c>
      <c r="G133020">
        <f t="shared" si="2078"/>
        <v>5</v>
      </c>
    </row>
    <row r="133021" spans="1:7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 t="str">
        <f>VLOOKUP(C133021,Подписчики!A:D,2,FALSE)</f>
        <v>UTC+2</v>
      </c>
      <c r="F133021" s="2">
        <f>VLOOKUP(C133021,Подписчики!A:D,4,FALSE)/24+B133021</f>
        <v>44428.804394822007</v>
      </c>
      <c r="G133021">
        <f t="shared" si="2078"/>
        <v>5</v>
      </c>
    </row>
    <row r="133022" spans="1:7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 t="str">
        <f>VLOOKUP(C133022,Подписчики!A:D,2,FALSE)</f>
        <v>UTC+2</v>
      </c>
      <c r="F133022" s="2">
        <f>VLOOKUP(C133022,Подписчики!A:D,4,FALSE)/24+B133022</f>
        <v>44428.804394822007</v>
      </c>
      <c r="G133022">
        <f t="shared" si="2078"/>
        <v>5</v>
      </c>
    </row>
    <row r="133023" spans="1:7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 t="str">
        <f>VLOOKUP(C133023,Подписчики!A:D,2,FALSE)</f>
        <v>UTC+1</v>
      </c>
      <c r="F133023" s="2">
        <f>VLOOKUP(C133023,Подписчики!A:D,4,FALSE)/24+B133023</f>
        <v>44428.762999999999</v>
      </c>
      <c r="G133023">
        <f t="shared" si="2078"/>
        <v>5</v>
      </c>
    </row>
    <row r="133024" spans="1:7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 t="str">
        <f>VLOOKUP(C133024,Подписчики!A:D,2,FALSE)</f>
        <v>UTC+3</v>
      </c>
      <c r="F133024" s="2">
        <f>VLOOKUP(C133024,Подписчики!A:D,4,FALSE)/24+B133024</f>
        <v>44428.846466019415</v>
      </c>
      <c r="G133024">
        <f t="shared" si="2078"/>
        <v>5</v>
      </c>
    </row>
    <row r="133025" spans="1:7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 t="str">
        <f>VLOOKUP(C133025,Подписчики!A:D,2,FALSE)</f>
        <v>UTC+0</v>
      </c>
      <c r="F133025" s="2">
        <f>VLOOKUP(C133025,Подписчики!A:D,4,FALSE)/24+B133025</f>
        <v>44428.721870550158</v>
      </c>
      <c r="G133025">
        <f t="shared" si="2078"/>
        <v>5</v>
      </c>
    </row>
    <row r="133026" spans="1:7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 t="str">
        <f>VLOOKUP(C133026,Подписчики!A:D,2,FALSE)</f>
        <v>UTC+1</v>
      </c>
      <c r="F133026" s="2">
        <f>VLOOKUP(C133026,Подписчики!A:D,4,FALSE)/24+B133026</f>
        <v>44428.763941747573</v>
      </c>
      <c r="G133026">
        <f t="shared" si="2078"/>
        <v>5</v>
      </c>
    </row>
    <row r="133027" spans="1:7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 t="str">
        <f>VLOOKUP(C133027,Подписчики!A:D,2,FALSE)</f>
        <v>UTC+1</v>
      </c>
      <c r="F133027" s="2">
        <f>VLOOKUP(C133027,Подписчики!A:D,4,FALSE)/24+B133027</f>
        <v>44428.763941747573</v>
      </c>
      <c r="G133027">
        <f t="shared" si="2078"/>
        <v>5</v>
      </c>
    </row>
    <row r="133028" spans="1:7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 t="str">
        <f>VLOOKUP(C133028,Подписчики!A:D,2,FALSE)</f>
        <v>UTC+1</v>
      </c>
      <c r="F133028" s="2">
        <f>VLOOKUP(C133028,Подписчики!A:D,4,FALSE)/24+B133028</f>
        <v>44428.763941747573</v>
      </c>
      <c r="G133028">
        <f t="shared" si="2078"/>
        <v>5</v>
      </c>
    </row>
    <row r="133029" spans="1:7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 t="str">
        <f>VLOOKUP(C133029,Подписчики!A:D,2,FALSE)</f>
        <v>UTC+1</v>
      </c>
      <c r="F133029" s="2">
        <f>VLOOKUP(C133029,Подписчики!A:D,4,FALSE)/24+B133029</f>
        <v>44428.763941747573</v>
      </c>
      <c r="G133029">
        <f t="shared" si="2078"/>
        <v>5</v>
      </c>
    </row>
    <row r="133030" spans="1:7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 t="str">
        <f>VLOOKUP(C133030,Подписчики!A:D,2,FALSE)</f>
        <v>UTC+2</v>
      </c>
      <c r="F133030" s="2">
        <f>VLOOKUP(C133030,Подписчики!A:D,4,FALSE)/24+B133030</f>
        <v>44428.80601294498</v>
      </c>
      <c r="G133030">
        <f t="shared" si="2078"/>
        <v>5</v>
      </c>
    </row>
    <row r="133031" spans="1:7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 t="str">
        <f>VLOOKUP(C133031,Подписчики!A:D,2,FALSE)</f>
        <v>UTC+6</v>
      </c>
      <c r="F133031" s="2">
        <f>VLOOKUP(C133031,Подписчики!A:D,4,FALSE)/24+B133031</f>
        <v>44428.972679611652</v>
      </c>
      <c r="G133031">
        <f t="shared" si="2078"/>
        <v>5</v>
      </c>
    </row>
    <row r="133032" spans="1:7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 t="str">
        <f>VLOOKUP(C133032,Подписчики!A:D,2,FALSE)</f>
        <v>UTC+3</v>
      </c>
      <c r="F133032" s="2">
        <f>VLOOKUP(C133032,Подписчики!A:D,4,FALSE)/24+B133032</f>
        <v>44428.848084142395</v>
      </c>
      <c r="G133032">
        <f t="shared" si="2078"/>
        <v>5</v>
      </c>
    </row>
    <row r="133033" spans="1:7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 t="str">
        <f>VLOOKUP(C133033,Подписчики!A:D,2,FALSE)</f>
        <v>UTC+5</v>
      </c>
      <c r="F133033" s="2">
        <f>VLOOKUP(C133033,Подписчики!A:D,4,FALSE)/24+B133033</f>
        <v>44428.932226537218</v>
      </c>
      <c r="G133033">
        <f t="shared" si="2078"/>
        <v>5</v>
      </c>
    </row>
    <row r="133034" spans="1:7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 t="str">
        <f>VLOOKUP(C133034,Подписчики!A:D,2,FALSE)</f>
        <v>UTC+2</v>
      </c>
      <c r="F133034" s="2">
        <f>VLOOKUP(C133034,Подписчики!A:D,4,FALSE)/24+B133034</f>
        <v>44428.807631067961</v>
      </c>
      <c r="G133034">
        <f t="shared" si="2078"/>
        <v>5</v>
      </c>
    </row>
    <row r="133035" spans="1:7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 t="str">
        <f>VLOOKUP(C133035,Подписчики!A:D,2,FALSE)</f>
        <v>UTC+2</v>
      </c>
      <c r="F133035" s="2">
        <f>VLOOKUP(C133035,Подписчики!A:D,4,FALSE)/24+B133035</f>
        <v>44428.807631067961</v>
      </c>
      <c r="G133035">
        <f t="shared" si="2078"/>
        <v>5</v>
      </c>
    </row>
    <row r="133036" spans="1:7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 t="str">
        <f>VLOOKUP(C133036,Подписчики!A:D,2,FALSE)</f>
        <v>UTC+2</v>
      </c>
      <c r="F133036" s="2">
        <f>VLOOKUP(C133036,Подписчики!A:D,4,FALSE)/24+B133036</f>
        <v>44428.807631067961</v>
      </c>
      <c r="G133036">
        <f t="shared" si="2078"/>
        <v>5</v>
      </c>
    </row>
    <row r="133037" spans="1:7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 t="str">
        <f>VLOOKUP(C133037,Подписчики!A:D,2,FALSE)</f>
        <v>UTC+3</v>
      </c>
      <c r="F133037" s="2">
        <f>VLOOKUP(C133037,Подписчики!A:D,4,FALSE)/24+B133037</f>
        <v>44428.849702265376</v>
      </c>
      <c r="G133037">
        <f t="shared" si="2078"/>
        <v>5</v>
      </c>
    </row>
    <row r="133038" spans="1:7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 t="str">
        <f>VLOOKUP(C133038,Подписчики!A:D,2,FALSE)</f>
        <v>UTC+3</v>
      </c>
      <c r="F133038" s="2">
        <f>VLOOKUP(C133038,Подписчики!A:D,4,FALSE)/24+B133038</f>
        <v>44428.849702265376</v>
      </c>
      <c r="G133038">
        <f t="shared" si="2078"/>
        <v>5</v>
      </c>
    </row>
    <row r="133039" spans="1:7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 t="str">
        <f>VLOOKUP(C133039,Подписчики!A:D,2,FALSE)</f>
        <v>UTC+3</v>
      </c>
      <c r="F133039" s="2">
        <f>VLOOKUP(C133039,Подписчики!A:D,4,FALSE)/24+B133039</f>
        <v>44428.849702265376</v>
      </c>
      <c r="G133039">
        <f t="shared" si="2078"/>
        <v>5</v>
      </c>
    </row>
    <row r="133040" spans="1:7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 t="str">
        <f>VLOOKUP(C133040,Подписчики!A:D,2,FALSE)</f>
        <v>UTC+3</v>
      </c>
      <c r="F133040" s="2">
        <f>VLOOKUP(C133040,Подписчики!A:D,4,FALSE)/24+B133040</f>
        <v>44428.849702265376</v>
      </c>
      <c r="G133040">
        <f t="shared" si="2078"/>
        <v>5</v>
      </c>
    </row>
    <row r="133041" spans="1:7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 t="str">
        <f>VLOOKUP(C133041,Подписчики!A:D,2,FALSE)</f>
        <v>UTC+8</v>
      </c>
      <c r="F133041" s="2">
        <f>VLOOKUP(C133041,Подписчики!A:D,4,FALSE)/24+B133041</f>
        <v>44429.058440129447</v>
      </c>
      <c r="G133041">
        <f t="shared" si="2078"/>
        <v>6</v>
      </c>
    </row>
    <row r="133042" spans="1:7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 t="str">
        <f>VLOOKUP(C133042,Подписчики!A:D,2,FALSE)</f>
        <v>UTC+0</v>
      </c>
      <c r="F133042" s="2">
        <f>VLOOKUP(C133042,Подписчики!A:D,4,FALSE)/24+B133042</f>
        <v>44428.725106796119</v>
      </c>
      <c r="G133042">
        <f t="shared" si="2078"/>
        <v>5</v>
      </c>
    </row>
    <row r="133043" spans="1:7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 t="str">
        <f>VLOOKUP(C133043,Подписчики!A:D,2,FALSE)</f>
        <v>UTC+5</v>
      </c>
      <c r="F133043" s="2">
        <f>VLOOKUP(C133043,Подписчики!A:D,4,FALSE)/24+B133043</f>
        <v>44428.933844660198</v>
      </c>
      <c r="G133043">
        <f t="shared" si="2078"/>
        <v>5</v>
      </c>
    </row>
    <row r="133044" spans="1:7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 t="str">
        <f>VLOOKUP(C133044,Подписчики!A:D,2,FALSE)</f>
        <v>UTC+1</v>
      </c>
      <c r="F133044" s="2">
        <f>VLOOKUP(C133044,Подписчики!A:D,4,FALSE)/24+B133044</f>
        <v>44428.767177993526</v>
      </c>
      <c r="G133044">
        <f t="shared" si="2078"/>
        <v>5</v>
      </c>
    </row>
    <row r="133045" spans="1:7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 t="str">
        <f>VLOOKUP(C133045,Подписчики!A:D,2,FALSE)</f>
        <v>UTC+2</v>
      </c>
      <c r="F133045" s="2">
        <f>VLOOKUP(C133045,Подписчики!A:D,4,FALSE)/24+B133045</f>
        <v>44428.809249190941</v>
      </c>
      <c r="G133045">
        <f t="shared" si="2078"/>
        <v>5</v>
      </c>
    </row>
    <row r="133046" spans="1:7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 t="str">
        <f>VLOOKUP(C133046,Подписчики!A:D,2,FALSE)</f>
        <v>UTC+3</v>
      </c>
      <c r="F133046" s="2">
        <f>VLOOKUP(C133046,Подписчики!A:D,4,FALSE)/24+B133046</f>
        <v>44428.851320388349</v>
      </c>
      <c r="G133046">
        <f t="shared" si="2078"/>
        <v>5</v>
      </c>
    </row>
    <row r="133047" spans="1:7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 t="str">
        <f>VLOOKUP(C133047,Подписчики!A:D,2,FALSE)</f>
        <v>UTC+0</v>
      </c>
      <c r="F133047" s="2">
        <f>VLOOKUP(C133047,Подписчики!A:D,4,FALSE)/24+B133047</f>
        <v>44428.726724919092</v>
      </c>
      <c r="G133047">
        <f t="shared" si="2078"/>
        <v>5</v>
      </c>
    </row>
    <row r="133048" spans="1:7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 t="str">
        <f>VLOOKUP(C133048,Подписчики!A:D,2,FALSE)</f>
        <v>UTC+4</v>
      </c>
      <c r="F133048" s="2">
        <f>VLOOKUP(C133048,Подписчики!A:D,4,FALSE)/24+B133048</f>
        <v>44428.893391585763</v>
      </c>
      <c r="G133048">
        <f t="shared" si="2078"/>
        <v>5</v>
      </c>
    </row>
    <row r="133049" spans="1:7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 t="str">
        <f>VLOOKUP(C133049,Подписчики!A:D,2,FALSE)</f>
        <v>UTC+1</v>
      </c>
      <c r="F133049" s="2">
        <f>VLOOKUP(C133049,Подписчики!A:D,4,FALSE)/24+B133049</f>
        <v>44428.768796116507</v>
      </c>
      <c r="G133049">
        <f t="shared" si="2078"/>
        <v>5</v>
      </c>
    </row>
    <row r="133050" spans="1:7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 t="str">
        <f>VLOOKUP(C133050,Подписчики!A:D,2,FALSE)</f>
        <v>UTC+1</v>
      </c>
      <c r="F133050" s="2">
        <f>VLOOKUP(C133050,Подписчики!A:D,4,FALSE)/24+B133050</f>
        <v>44428.768796116507</v>
      </c>
      <c r="G133050">
        <f t="shared" si="2078"/>
        <v>5</v>
      </c>
    </row>
    <row r="133051" spans="1:7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 t="str">
        <f>VLOOKUP(C133051,Подписчики!A:D,2,FALSE)</f>
        <v>UTC+1</v>
      </c>
      <c r="F133051" s="2">
        <f>VLOOKUP(C133051,Подписчики!A:D,4,FALSE)/24+B133051</f>
        <v>44428.768796116507</v>
      </c>
      <c r="G133051">
        <f t="shared" si="2078"/>
        <v>5</v>
      </c>
    </row>
    <row r="133052" spans="1:7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 t="str">
        <f>VLOOKUP(C133052,Подписчики!A:D,2,FALSE)</f>
        <v>UTC+2</v>
      </c>
      <c r="F133052" s="2">
        <f>VLOOKUP(C133052,Подписчики!A:D,4,FALSE)/24+B133052</f>
        <v>44428.810867313914</v>
      </c>
      <c r="G133052">
        <f t="shared" si="2078"/>
        <v>5</v>
      </c>
    </row>
    <row r="133053" spans="1:7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 t="str">
        <f>VLOOKUP(C133053,Подписчики!A:D,2,FALSE)</f>
        <v>UTC+2</v>
      </c>
      <c r="F133053" s="2">
        <f>VLOOKUP(C133053,Подписчики!A:D,4,FALSE)/24+B133053</f>
        <v>44428.810867313914</v>
      </c>
      <c r="G133053">
        <f t="shared" si="2078"/>
        <v>5</v>
      </c>
    </row>
    <row r="133054" spans="1:7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 t="str">
        <f>VLOOKUP(C133054,Подписчики!A:D,2,FALSE)</f>
        <v>UTC+3</v>
      </c>
      <c r="F133054" s="2">
        <f>VLOOKUP(C133054,Подписчики!A:D,4,FALSE)/24+B133054</f>
        <v>44428.852938511329</v>
      </c>
      <c r="G133054">
        <f t="shared" si="2078"/>
        <v>5</v>
      </c>
    </row>
    <row r="133055" spans="1:7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 t="str">
        <f>VLOOKUP(C133055,Подписчики!A:D,2,FALSE)</f>
        <v>UTC+3</v>
      </c>
      <c r="F133055" s="2">
        <f>VLOOKUP(C133055,Подписчики!A:D,4,FALSE)/24+B133055</f>
        <v>44428.852938511329</v>
      </c>
      <c r="G133055">
        <f t="shared" si="2078"/>
        <v>5</v>
      </c>
    </row>
    <row r="133056" spans="1:7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 t="str">
        <f>VLOOKUP(C133056,Подписчики!A:D,2,FALSE)</f>
        <v>UTC+1</v>
      </c>
      <c r="F133056" s="2">
        <f>VLOOKUP(C133056,Подписчики!A:D,4,FALSE)/24+B133056</f>
        <v>44428.77041423948</v>
      </c>
      <c r="G133056">
        <f t="shared" si="2078"/>
        <v>5</v>
      </c>
    </row>
    <row r="133057" spans="1:7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 t="str">
        <f>VLOOKUP(C133057,Подписчики!A:D,2,FALSE)</f>
        <v>UTC+1</v>
      </c>
      <c r="F133057" s="2">
        <f>VLOOKUP(C133057,Подписчики!A:D,4,FALSE)/24+B133057</f>
        <v>44428.77041423948</v>
      </c>
      <c r="G133057">
        <f t="shared" si="2078"/>
        <v>5</v>
      </c>
    </row>
    <row r="133058" spans="1:7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 t="str">
        <f>VLOOKUP(C133058,Подписчики!A:D,2,FALSE)</f>
        <v>UTC+3</v>
      </c>
      <c r="F133058" s="2">
        <f>VLOOKUP(C133058,Подписчики!A:D,4,FALSE)/24+B133058</f>
        <v>44428.854556634302</v>
      </c>
      <c r="G133058">
        <f t="shared" si="2078"/>
        <v>5</v>
      </c>
    </row>
    <row r="133059" spans="1:7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 t="str">
        <f>VLOOKUP(C133059,Подписчики!A:D,2,FALSE)</f>
        <v>UTC+0</v>
      </c>
      <c r="F133059" s="2">
        <f>VLOOKUP(C133059,Подписчики!A:D,4,FALSE)/24+B133059</f>
        <v>44428.729961165045</v>
      </c>
      <c r="G133059">
        <f t="shared" ref="G133059:G133122" si="2079">WEEKDAY(F133059,2)</f>
        <v>5</v>
      </c>
    </row>
    <row r="133060" spans="1:7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 t="str">
        <f>VLOOKUP(C133060,Подписчики!A:D,2,FALSE)</f>
        <v>UTC+1</v>
      </c>
      <c r="F133060" s="2">
        <f>VLOOKUP(C133060,Подписчики!A:D,4,FALSE)/24+B133060</f>
        <v>44428.771999999997</v>
      </c>
      <c r="G133060">
        <f t="shared" si="2079"/>
        <v>5</v>
      </c>
    </row>
    <row r="133061" spans="1:7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 t="str">
        <f>VLOOKUP(C133061,Подписчики!A:D,2,FALSE)</f>
        <v>UTC+1</v>
      </c>
      <c r="F133061" s="2">
        <f>VLOOKUP(C133061,Подписчики!A:D,4,FALSE)/24+B133061</f>
        <v>44428.77203236246</v>
      </c>
      <c r="G133061">
        <f t="shared" si="2079"/>
        <v>5</v>
      </c>
    </row>
    <row r="133062" spans="1:7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 t="str">
        <f>VLOOKUP(C133062,Подписчики!A:D,2,FALSE)</f>
        <v>UTC+1</v>
      </c>
      <c r="F133062" s="2">
        <f>VLOOKUP(C133062,Подписчики!A:D,4,FALSE)/24+B133062</f>
        <v>44428.77203236246</v>
      </c>
      <c r="G133062">
        <f t="shared" si="2079"/>
        <v>5</v>
      </c>
    </row>
    <row r="133063" spans="1:7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 t="str">
        <f>VLOOKUP(C133063,Подписчики!A:D,2,FALSE)</f>
        <v>UTC+1</v>
      </c>
      <c r="F133063" s="2">
        <f>VLOOKUP(C133063,Подписчики!A:D,4,FALSE)/24+B133063</f>
        <v>44428.77203236246</v>
      </c>
      <c r="G133063">
        <f t="shared" si="2079"/>
        <v>5</v>
      </c>
    </row>
    <row r="133064" spans="1:7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 t="str">
        <f>VLOOKUP(C133064,Подписчики!A:D,2,FALSE)</f>
        <v>UTC+2</v>
      </c>
      <c r="F133064" s="2">
        <f>VLOOKUP(C133064,Подписчики!A:D,4,FALSE)/24+B133064</f>
        <v>44428.814103559867</v>
      </c>
      <c r="G133064">
        <f t="shared" si="2079"/>
        <v>5</v>
      </c>
    </row>
    <row r="133065" spans="1:7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 t="str">
        <f>VLOOKUP(C133065,Подписчики!A:D,2,FALSE)</f>
        <v>UTC+2</v>
      </c>
      <c r="F133065" s="2">
        <f>VLOOKUP(C133065,Подписчики!A:D,4,FALSE)/24+B133065</f>
        <v>44428.814103559867</v>
      </c>
      <c r="G133065">
        <f t="shared" si="2079"/>
        <v>5</v>
      </c>
    </row>
    <row r="133066" spans="1:7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 t="str">
        <f>VLOOKUP(C133066,Подписчики!A:D,2,FALSE)</f>
        <v>UTC+2</v>
      </c>
      <c r="F133066" s="2">
        <f>VLOOKUP(C133066,Подписчики!A:D,4,FALSE)/24+B133066</f>
        <v>44428.814103559867</v>
      </c>
      <c r="G133066">
        <f t="shared" si="2079"/>
        <v>5</v>
      </c>
    </row>
    <row r="133067" spans="1:7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 t="str">
        <f>VLOOKUP(C133067,Подписчики!A:D,2,FALSE)</f>
        <v>UTC+6</v>
      </c>
      <c r="F133067" s="2">
        <f>VLOOKUP(C133067,Подписчики!A:D,4,FALSE)/24+B133067</f>
        <v>44428.980770226539</v>
      </c>
      <c r="G133067">
        <f t="shared" si="2079"/>
        <v>5</v>
      </c>
    </row>
    <row r="133068" spans="1:7" x14ac:dyDescent="0.25">
      <c r="A133068">
        <v>401456</v>
      </c>
      <c r="B133068" s="2">
        <v>44428.731</v>
      </c>
      <c r="C133068">
        <v>336945</v>
      </c>
      <c r="D133068">
        <v>362123</v>
      </c>
      <c r="E133068" t="str">
        <f>VLOOKUP(C133068,Подписчики!A:D,2,FALSE)</f>
        <v>UTC+3</v>
      </c>
      <c r="F133068" s="2">
        <f>VLOOKUP(C133068,Подписчики!A:D,4,FALSE)/24+B133068</f>
        <v>44428.856</v>
      </c>
      <c r="G133068">
        <f t="shared" si="2079"/>
        <v>5</v>
      </c>
    </row>
    <row r="133069" spans="1:7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 t="str">
        <f>VLOOKUP(C133069,Подписчики!A:D,2,FALSE)</f>
        <v>UTC+3</v>
      </c>
      <c r="F133069" s="2">
        <f>VLOOKUP(C133069,Подписчики!A:D,4,FALSE)/24+B133069</f>
        <v>44428.856174757282</v>
      </c>
      <c r="G133069">
        <f t="shared" si="2079"/>
        <v>5</v>
      </c>
    </row>
    <row r="133070" spans="1:7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 t="str">
        <f>VLOOKUP(C133070,Подписчики!A:D,2,FALSE)</f>
        <v>UTC+4</v>
      </c>
      <c r="F133070" s="2">
        <f>VLOOKUP(C133070,Подписчики!A:D,4,FALSE)/24+B133070</f>
        <v>44428.89824595469</v>
      </c>
      <c r="G133070">
        <f t="shared" si="2079"/>
        <v>5</v>
      </c>
    </row>
    <row r="133071" spans="1:7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 t="str">
        <f>VLOOKUP(C133071,Подписчики!A:D,2,FALSE)</f>
        <v>UTC+0</v>
      </c>
      <c r="F133071" s="2">
        <f>VLOOKUP(C133071,Подписчики!A:D,4,FALSE)/24+B133071</f>
        <v>44428.731579288025</v>
      </c>
      <c r="G133071">
        <f t="shared" si="2079"/>
        <v>5</v>
      </c>
    </row>
    <row r="133072" spans="1:7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 t="str">
        <f>VLOOKUP(C133072,Подписчики!A:D,2,FALSE)</f>
        <v>UTC+1</v>
      </c>
      <c r="F133072" s="2">
        <f>VLOOKUP(C133072,Подписчики!A:D,4,FALSE)/24+B133072</f>
        <v>44428.77365048544</v>
      </c>
      <c r="G133072">
        <f t="shared" si="2079"/>
        <v>5</v>
      </c>
    </row>
    <row r="133073" spans="1:7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 t="str">
        <f>VLOOKUP(C133073,Подписчики!A:D,2,FALSE)</f>
        <v>UTC+1</v>
      </c>
      <c r="F133073" s="2">
        <f>VLOOKUP(C133073,Подписчики!A:D,4,FALSE)/24+B133073</f>
        <v>44428.77365048544</v>
      </c>
      <c r="G133073">
        <f t="shared" si="2079"/>
        <v>5</v>
      </c>
    </row>
    <row r="133074" spans="1:7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 t="str">
        <f>VLOOKUP(C133074,Подписчики!A:D,2,FALSE)</f>
        <v>UTC+2</v>
      </c>
      <c r="F133074" s="2">
        <f>VLOOKUP(C133074,Подписчики!A:D,4,FALSE)/24+B133074</f>
        <v>44428.815721682848</v>
      </c>
      <c r="G133074">
        <f t="shared" si="2079"/>
        <v>5</v>
      </c>
    </row>
    <row r="133075" spans="1:7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 t="str">
        <f>VLOOKUP(C133075,Подписчики!A:D,2,FALSE)</f>
        <v>UTC+2</v>
      </c>
      <c r="F133075" s="2">
        <f>VLOOKUP(C133075,Подписчики!A:D,4,FALSE)/24+B133075</f>
        <v>44428.815721682848</v>
      </c>
      <c r="G133075">
        <f t="shared" si="2079"/>
        <v>5</v>
      </c>
    </row>
    <row r="133076" spans="1:7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 t="str">
        <f>VLOOKUP(C133076,Подписчики!A:D,2,FALSE)</f>
        <v>UTC+0</v>
      </c>
      <c r="F133076" s="2">
        <f>VLOOKUP(C133076,Подписчики!A:D,4,FALSE)/24+B133076</f>
        <v>44428.733197411006</v>
      </c>
      <c r="G133076">
        <f t="shared" si="2079"/>
        <v>5</v>
      </c>
    </row>
    <row r="133077" spans="1:7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 t="str">
        <f>VLOOKUP(C133077,Подписчики!A:D,2,FALSE)</f>
        <v>UTC+2</v>
      </c>
      <c r="F133077" s="2">
        <f>VLOOKUP(C133077,Подписчики!A:D,4,FALSE)/24+B133077</f>
        <v>44428.817339805828</v>
      </c>
      <c r="G133077">
        <f t="shared" si="2079"/>
        <v>5</v>
      </c>
    </row>
    <row r="133078" spans="1:7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 t="str">
        <f>VLOOKUP(C133078,Подписчики!A:D,2,FALSE)</f>
        <v>UTC+2</v>
      </c>
      <c r="F133078" s="2">
        <f>VLOOKUP(C133078,Подписчики!A:D,4,FALSE)/24+B133078</f>
        <v>44428.817339805828</v>
      </c>
      <c r="G133078">
        <f t="shared" si="2079"/>
        <v>5</v>
      </c>
    </row>
    <row r="133079" spans="1:7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 t="str">
        <f>VLOOKUP(C133079,Подписчики!A:D,2,FALSE)</f>
        <v>UTC+3</v>
      </c>
      <c r="F133079" s="2">
        <f>VLOOKUP(C133079,Подписчики!A:D,4,FALSE)/24+B133079</f>
        <v>44428.859411003235</v>
      </c>
      <c r="G133079">
        <f t="shared" si="2079"/>
        <v>5</v>
      </c>
    </row>
    <row r="133080" spans="1:7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 t="str">
        <f>VLOOKUP(C133080,Подписчики!A:D,2,FALSE)</f>
        <v>UTC+3</v>
      </c>
      <c r="F133080" s="2">
        <f>VLOOKUP(C133080,Подписчики!A:D,4,FALSE)/24+B133080</f>
        <v>44428.859411003235</v>
      </c>
      <c r="G133080">
        <f t="shared" si="2079"/>
        <v>5</v>
      </c>
    </row>
    <row r="133081" spans="1:7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 t="str">
        <f>VLOOKUP(C133081,Подписчики!A:D,2,FALSE)</f>
        <v>UTC+3</v>
      </c>
      <c r="F133081" s="2">
        <f>VLOOKUP(C133081,Подписчики!A:D,4,FALSE)/24+B133081</f>
        <v>44428.859411003235</v>
      </c>
      <c r="G133081">
        <f t="shared" si="2079"/>
        <v>5</v>
      </c>
    </row>
    <row r="133082" spans="1:7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 t="str">
        <f>VLOOKUP(C133082,Подписчики!A:D,2,FALSE)</f>
        <v>UTC+1</v>
      </c>
      <c r="F133082" s="2">
        <f>VLOOKUP(C133082,Подписчики!A:D,4,FALSE)/24+B133082</f>
        <v>44428.776886731393</v>
      </c>
      <c r="G133082">
        <f t="shared" si="2079"/>
        <v>5</v>
      </c>
    </row>
    <row r="133083" spans="1:7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 t="str">
        <f>VLOOKUP(C133083,Подписчики!A:D,2,FALSE)</f>
        <v>UTC+1</v>
      </c>
      <c r="F133083" s="2">
        <f>VLOOKUP(C133083,Подписчики!A:D,4,FALSE)/24+B133083</f>
        <v>44428.776886731393</v>
      </c>
      <c r="G133083">
        <f t="shared" si="2079"/>
        <v>5</v>
      </c>
    </row>
    <row r="133084" spans="1:7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 t="str">
        <f>VLOOKUP(C133084,Подписчики!A:D,2,FALSE)</f>
        <v>UTC+1</v>
      </c>
      <c r="F133084" s="2">
        <f>VLOOKUP(C133084,Подписчики!A:D,4,FALSE)/24+B133084</f>
        <v>44428.776886731393</v>
      </c>
      <c r="G133084">
        <f t="shared" si="2079"/>
        <v>5</v>
      </c>
    </row>
    <row r="133085" spans="1:7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 t="str">
        <f>VLOOKUP(C133085,Подписчики!A:D,2,FALSE)</f>
        <v>UTC+2</v>
      </c>
      <c r="F133085" s="2">
        <f>VLOOKUP(C133085,Подписчики!A:D,4,FALSE)/24+B133085</f>
        <v>44428.818957928801</v>
      </c>
      <c r="G133085">
        <f t="shared" si="2079"/>
        <v>5</v>
      </c>
    </row>
    <row r="133086" spans="1:7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 t="str">
        <f>VLOOKUP(C133086,Подписчики!A:D,2,FALSE)</f>
        <v>UTC+0</v>
      </c>
      <c r="F133086" s="2">
        <f>VLOOKUP(C133086,Подписчики!A:D,4,FALSE)/24+B133086</f>
        <v>44428.735999999997</v>
      </c>
      <c r="G133086">
        <f t="shared" si="2079"/>
        <v>5</v>
      </c>
    </row>
    <row r="133087" spans="1:7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 t="str">
        <f>VLOOKUP(C133087,Подписчики!A:D,2,FALSE)</f>
        <v>UTC+3</v>
      </c>
      <c r="F133087" s="2">
        <f>VLOOKUP(C133087,Подписчики!A:D,4,FALSE)/24+B133087</f>
        <v>44428.861029126216</v>
      </c>
      <c r="G133087">
        <f t="shared" si="2079"/>
        <v>5</v>
      </c>
    </row>
    <row r="133088" spans="1:7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 t="str">
        <f>VLOOKUP(C133088,Подписчики!A:D,2,FALSE)</f>
        <v>UTC+4</v>
      </c>
      <c r="F133088" s="2">
        <f>VLOOKUP(C133088,Подписчики!A:D,4,FALSE)/24+B133088</f>
        <v>44428.903100323623</v>
      </c>
      <c r="G133088">
        <f t="shared" si="2079"/>
        <v>5</v>
      </c>
    </row>
    <row r="133089" spans="1:7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 t="str">
        <f>VLOOKUP(C133089,Подписчики!A:D,2,FALSE)</f>
        <v>UTC+0</v>
      </c>
      <c r="F133089" s="2">
        <f>VLOOKUP(C133089,Подписчики!A:D,4,FALSE)/24+B133089</f>
        <v>44428.736433656959</v>
      </c>
      <c r="G133089">
        <f t="shared" si="2079"/>
        <v>5</v>
      </c>
    </row>
    <row r="133090" spans="1:7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 t="str">
        <f>VLOOKUP(C133090,Подписчики!A:D,2,FALSE)</f>
        <v>UTC+2</v>
      </c>
      <c r="F133090" s="2">
        <f>VLOOKUP(C133090,Подписчики!A:D,4,FALSE)/24+B133090</f>
        <v>44428.820576051781</v>
      </c>
      <c r="G133090">
        <f t="shared" si="2079"/>
        <v>5</v>
      </c>
    </row>
    <row r="133091" spans="1:7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 t="str">
        <f>VLOOKUP(C133091,Подписчики!A:D,2,FALSE)</f>
        <v>UTC+2</v>
      </c>
      <c r="F133091" s="2">
        <f>VLOOKUP(C133091,Подписчики!A:D,4,FALSE)/24+B133091</f>
        <v>44428.820576051781</v>
      </c>
      <c r="G133091">
        <f t="shared" si="2079"/>
        <v>5</v>
      </c>
    </row>
    <row r="133092" spans="1:7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 t="str">
        <f>VLOOKUP(C133092,Подписчики!A:D,2,FALSE)</f>
        <v>UTC+3</v>
      </c>
      <c r="F133092" s="2">
        <f>VLOOKUP(C133092,Подписчики!A:D,4,FALSE)/24+B133092</f>
        <v>44428.862647249189</v>
      </c>
      <c r="G133092">
        <f t="shared" si="2079"/>
        <v>5</v>
      </c>
    </row>
    <row r="133093" spans="1:7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 t="str">
        <f>VLOOKUP(C133093,Подписчики!A:D,2,FALSE)</f>
        <v>UTC+1</v>
      </c>
      <c r="F133093" s="2">
        <f>VLOOKUP(C133093,Подписчики!A:D,4,FALSE)/24+B133093</f>
        <v>44428.780122977347</v>
      </c>
      <c r="G133093">
        <f t="shared" si="2079"/>
        <v>5</v>
      </c>
    </row>
    <row r="133094" spans="1:7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 t="str">
        <f>VLOOKUP(C133094,Подписчики!A:D,2,FALSE)</f>
        <v>UTC+1</v>
      </c>
      <c r="F133094" s="2">
        <f>VLOOKUP(C133094,Подписчики!A:D,4,FALSE)/24+B133094</f>
        <v>44428.780122977347</v>
      </c>
      <c r="G133094">
        <f t="shared" si="2079"/>
        <v>5</v>
      </c>
    </row>
    <row r="133095" spans="1:7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 t="str">
        <f>VLOOKUP(C133095,Подписчики!A:D,2,FALSE)</f>
        <v>UTC+1</v>
      </c>
      <c r="F133095" s="2">
        <f>VLOOKUP(C133095,Подписчики!A:D,4,FALSE)/24+B133095</f>
        <v>44428.780122977347</v>
      </c>
      <c r="G133095">
        <f t="shared" si="2079"/>
        <v>5</v>
      </c>
    </row>
    <row r="133096" spans="1:7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 t="str">
        <f>VLOOKUP(C133096,Подписчики!A:D,2,FALSE)</f>
        <v>UTC+2</v>
      </c>
      <c r="F133096" s="2">
        <f>VLOOKUP(C133096,Подписчики!A:D,4,FALSE)/24+B133096</f>
        <v>44428.822194174754</v>
      </c>
      <c r="G133096">
        <f t="shared" si="2079"/>
        <v>5</v>
      </c>
    </row>
    <row r="133097" spans="1:7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 t="str">
        <f>VLOOKUP(C133097,Подписчики!A:D,2,FALSE)</f>
        <v>UTC+2</v>
      </c>
      <c r="F133097" s="2">
        <f>VLOOKUP(C133097,Подписчики!A:D,4,FALSE)/24+B133097</f>
        <v>44428.822194174754</v>
      </c>
      <c r="G133097">
        <f t="shared" si="2079"/>
        <v>5</v>
      </c>
    </row>
    <row r="133098" spans="1:7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 t="str">
        <f>VLOOKUP(C133098,Подписчики!A:D,2,FALSE)</f>
        <v>UTC+2</v>
      </c>
      <c r="F133098" s="2">
        <f>VLOOKUP(C133098,Подписчики!A:D,4,FALSE)/24+B133098</f>
        <v>44428.822194174754</v>
      </c>
      <c r="G133098">
        <f t="shared" si="2079"/>
        <v>5</v>
      </c>
    </row>
    <row r="133099" spans="1:7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 t="str">
        <f>VLOOKUP(C133099,Подписчики!A:D,2,FALSE)</f>
        <v>UTC+0</v>
      </c>
      <c r="F133099" s="2">
        <f>VLOOKUP(C133099,Подписчики!A:D,4,FALSE)/24+B133099</f>
        <v>44428.739669902912</v>
      </c>
      <c r="G133099">
        <f t="shared" si="2079"/>
        <v>5</v>
      </c>
    </row>
    <row r="133100" spans="1:7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 t="str">
        <f>VLOOKUP(C133100,Подписчики!A:D,2,FALSE)</f>
        <v>UTC+0</v>
      </c>
      <c r="F133100" s="2">
        <f>VLOOKUP(C133100,Подписчики!A:D,4,FALSE)/24+B133100</f>
        <v>44428.739669902912</v>
      </c>
      <c r="G133100">
        <f t="shared" si="2079"/>
        <v>5</v>
      </c>
    </row>
    <row r="133101" spans="1:7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 t="str">
        <f>VLOOKUP(C133101,Подписчики!A:D,2,FALSE)</f>
        <v>UTC+0</v>
      </c>
      <c r="F133101" s="2">
        <f>VLOOKUP(C133101,Подписчики!A:D,4,FALSE)/24+B133101</f>
        <v>44428.739669902912</v>
      </c>
      <c r="G133101">
        <f t="shared" si="2079"/>
        <v>5</v>
      </c>
    </row>
    <row r="133102" spans="1:7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 t="str">
        <f>VLOOKUP(C133102,Подписчики!A:D,2,FALSE)</f>
        <v>UTC+1</v>
      </c>
      <c r="F133102" s="2">
        <f>VLOOKUP(C133102,Подписчики!A:D,4,FALSE)/24+B133102</f>
        <v>44428.781741100327</v>
      </c>
      <c r="G133102">
        <f t="shared" si="2079"/>
        <v>5</v>
      </c>
    </row>
    <row r="133103" spans="1:7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 t="str">
        <f>VLOOKUP(C133103,Подписчики!A:D,2,FALSE)</f>
        <v>UTC+1</v>
      </c>
      <c r="F133103" s="2">
        <f>VLOOKUP(C133103,Подписчики!A:D,4,FALSE)/24+B133103</f>
        <v>44428.781741100327</v>
      </c>
      <c r="G133103">
        <f t="shared" si="2079"/>
        <v>5</v>
      </c>
    </row>
    <row r="133104" spans="1:7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 t="str">
        <f>VLOOKUP(C133104,Подписчики!A:D,2,FALSE)</f>
        <v>UTC+3</v>
      </c>
      <c r="F133104" s="2">
        <f>VLOOKUP(C133104,Подписчики!A:D,4,FALSE)/24+B133104</f>
        <v>44428.865883495142</v>
      </c>
      <c r="G133104">
        <f t="shared" si="2079"/>
        <v>5</v>
      </c>
    </row>
    <row r="133105" spans="1:7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 t="str">
        <f>VLOOKUP(C133105,Подписчики!A:D,2,FALSE)</f>
        <v>UTC+2</v>
      </c>
      <c r="F133105" s="2">
        <f>VLOOKUP(C133105,Подписчики!A:D,4,FALSE)/24+B133105</f>
        <v>44428.824999999997</v>
      </c>
      <c r="G133105">
        <f t="shared" si="2079"/>
        <v>5</v>
      </c>
    </row>
    <row r="133106" spans="1:7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 t="str">
        <f>VLOOKUP(C133106,Подписчики!A:D,2,FALSE)</f>
        <v>UTC+2</v>
      </c>
      <c r="F133106" s="2">
        <f>VLOOKUP(C133106,Подписчики!A:D,4,FALSE)/24+B133106</f>
        <v>44428.825430420715</v>
      </c>
      <c r="G133106">
        <f t="shared" si="2079"/>
        <v>5</v>
      </c>
    </row>
    <row r="133107" spans="1:7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 t="str">
        <f>VLOOKUP(C133107,Подписчики!A:D,2,FALSE)</f>
        <v>UTC+2</v>
      </c>
      <c r="F133107" s="2">
        <f>VLOOKUP(C133107,Подписчики!A:D,4,FALSE)/24+B133107</f>
        <v>44428.825430420715</v>
      </c>
      <c r="G133107">
        <f t="shared" si="2079"/>
        <v>5</v>
      </c>
    </row>
    <row r="133108" spans="1:7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 t="str">
        <f>VLOOKUP(C133108,Подписчики!A:D,2,FALSE)</f>
        <v>UTC+4</v>
      </c>
      <c r="F133108" s="2">
        <f>VLOOKUP(C133108,Подписчики!A:D,4,FALSE)/24+B133108</f>
        <v>44428.909572815537</v>
      </c>
      <c r="G133108">
        <f t="shared" si="2079"/>
        <v>5</v>
      </c>
    </row>
    <row r="133109" spans="1:7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 t="str">
        <f>VLOOKUP(C133109,Подписчики!A:D,2,FALSE)</f>
        <v>UTC+5</v>
      </c>
      <c r="F133109" s="2">
        <f>VLOOKUP(C133109,Подписчики!A:D,4,FALSE)/24+B133109</f>
        <v>44428.951644012945</v>
      </c>
      <c r="G133109">
        <f t="shared" si="2079"/>
        <v>5</v>
      </c>
    </row>
    <row r="133110" spans="1:7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 t="str">
        <f>VLOOKUP(C133110,Подписчики!A:D,2,FALSE)</f>
        <v>UTC+4</v>
      </c>
      <c r="F133110" s="2">
        <f>VLOOKUP(C133110,Подписчики!A:D,4,FALSE)/24+B133110</f>
        <v>44428.91119093851</v>
      </c>
      <c r="G133110">
        <f t="shared" si="2079"/>
        <v>5</v>
      </c>
    </row>
    <row r="133111" spans="1:7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 t="str">
        <f>VLOOKUP(C133111,Подписчики!A:D,2,FALSE)</f>
        <v>UTC+0</v>
      </c>
      <c r="F133111" s="2">
        <f>VLOOKUP(C133111,Подписчики!A:D,4,FALSE)/24+B133111</f>
        <v>44428.744524271846</v>
      </c>
      <c r="G133111">
        <f t="shared" si="2079"/>
        <v>5</v>
      </c>
    </row>
    <row r="133112" spans="1:7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 t="str">
        <f>VLOOKUP(C133112,Подписчики!A:D,2,FALSE)</f>
        <v>UTC+0</v>
      </c>
      <c r="F133112" s="2">
        <f>VLOOKUP(C133112,Подписчики!A:D,4,FALSE)/24+B133112</f>
        <v>44428.744524271846</v>
      </c>
      <c r="G133112">
        <f t="shared" si="2079"/>
        <v>5</v>
      </c>
    </row>
    <row r="133113" spans="1:7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 t="str">
        <f>VLOOKUP(C133113,Подписчики!A:D,2,FALSE)</f>
        <v>UTC+1</v>
      </c>
      <c r="F133113" s="2">
        <f>VLOOKUP(C133113,Подписчики!A:D,4,FALSE)/24+B133113</f>
        <v>44428.786595469253</v>
      </c>
      <c r="G133113">
        <f t="shared" si="2079"/>
        <v>5</v>
      </c>
    </row>
    <row r="133114" spans="1:7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 t="str">
        <f>VLOOKUP(C133114,Подписчики!A:D,2,FALSE)</f>
        <v>UTC+1</v>
      </c>
      <c r="F133114" s="2">
        <f>VLOOKUP(C133114,Подписчики!A:D,4,FALSE)/24+B133114</f>
        <v>44428.786595469253</v>
      </c>
      <c r="G133114">
        <f t="shared" si="2079"/>
        <v>5</v>
      </c>
    </row>
    <row r="133115" spans="1:7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 t="str">
        <f>VLOOKUP(C133115,Подписчики!A:D,2,FALSE)</f>
        <v>UTC+2</v>
      </c>
      <c r="F133115" s="2">
        <f>VLOOKUP(C133115,Подписчики!A:D,4,FALSE)/24+B133115</f>
        <v>44428.828666666668</v>
      </c>
      <c r="G133115">
        <f t="shared" si="2079"/>
        <v>5</v>
      </c>
    </row>
    <row r="133116" spans="1:7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 t="str">
        <f>VLOOKUP(C133116,Подписчики!A:D,2,FALSE)</f>
        <v>UTC+2</v>
      </c>
      <c r="F133116" s="2">
        <f>VLOOKUP(C133116,Подписчики!A:D,4,FALSE)/24+B133116</f>
        <v>44428.828666666668</v>
      </c>
      <c r="G133116">
        <f t="shared" si="2079"/>
        <v>5</v>
      </c>
    </row>
    <row r="133117" spans="1:7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 t="str">
        <f>VLOOKUP(C133117,Подписчики!A:D,2,FALSE)</f>
        <v>UTC+3</v>
      </c>
      <c r="F133117" s="2">
        <f>VLOOKUP(C133117,Подписчики!A:D,4,FALSE)/24+B133117</f>
        <v>44428.870737864076</v>
      </c>
      <c r="G133117">
        <f t="shared" si="2079"/>
        <v>5</v>
      </c>
    </row>
    <row r="133118" spans="1:7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 t="str">
        <f>VLOOKUP(C133118,Подписчики!A:D,2,FALSE)</f>
        <v>UTC+0</v>
      </c>
      <c r="F133118" s="2">
        <f>VLOOKUP(C133118,Подписчики!A:D,4,FALSE)/24+B133118</f>
        <v>44428.746142394819</v>
      </c>
      <c r="G133118">
        <f t="shared" si="2079"/>
        <v>5</v>
      </c>
    </row>
    <row r="133119" spans="1:7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 t="str">
        <f>VLOOKUP(C133119,Подписчики!A:D,2,FALSE)</f>
        <v>UTC+0</v>
      </c>
      <c r="F133119" s="2">
        <f>VLOOKUP(C133119,Подписчики!A:D,4,FALSE)/24+B133119</f>
        <v>44428.746142394819</v>
      </c>
      <c r="G133119">
        <f t="shared" si="2079"/>
        <v>5</v>
      </c>
    </row>
    <row r="133120" spans="1:7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 t="str">
        <f>VLOOKUP(C133120,Подписчики!A:D,2,FALSE)</f>
        <v>UTC+1</v>
      </c>
      <c r="F133120" s="2">
        <f>VLOOKUP(C133120,Подписчики!A:D,4,FALSE)/24+B133120</f>
        <v>44428.788213592234</v>
      </c>
      <c r="G133120">
        <f t="shared" si="2079"/>
        <v>5</v>
      </c>
    </row>
    <row r="133121" spans="1:7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 t="str">
        <f>VLOOKUP(C133121,Подписчики!A:D,2,FALSE)</f>
        <v>UTC+1</v>
      </c>
      <c r="F133121" s="2">
        <f>VLOOKUP(C133121,Подписчики!A:D,4,FALSE)/24+B133121</f>
        <v>44428.788213592234</v>
      </c>
      <c r="G133121">
        <f t="shared" si="2079"/>
        <v>5</v>
      </c>
    </row>
    <row r="133122" spans="1:7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 t="str">
        <f>VLOOKUP(C133122,Подписчики!A:D,2,FALSE)</f>
        <v>UTC+1</v>
      </c>
      <c r="F133122" s="2">
        <f>VLOOKUP(C133122,Подписчики!A:D,4,FALSE)/24+B133122</f>
        <v>44428.788213592234</v>
      </c>
      <c r="G133122">
        <f t="shared" si="2079"/>
        <v>5</v>
      </c>
    </row>
    <row r="133123" spans="1:7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 t="str">
        <f>VLOOKUP(C133123,Подписчики!A:D,2,FALSE)</f>
        <v>UTC+2</v>
      </c>
      <c r="F133123" s="2">
        <f>VLOOKUP(C133123,Подписчики!A:D,4,FALSE)/24+B133123</f>
        <v>44428.830284789641</v>
      </c>
      <c r="G133123">
        <f t="shared" ref="G133123:G133186" si="2080">WEEKDAY(F133123,2)</f>
        <v>5</v>
      </c>
    </row>
    <row r="133124" spans="1:7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 t="str">
        <f>VLOOKUP(C133124,Подписчики!A:D,2,FALSE)</f>
        <v>UTC+6</v>
      </c>
      <c r="F133124" s="2">
        <f>VLOOKUP(C133124,Подписчики!A:D,4,FALSE)/24+B133124</f>
        <v>44428.996951456313</v>
      </c>
      <c r="G133124">
        <f t="shared" si="2080"/>
        <v>5</v>
      </c>
    </row>
    <row r="133125" spans="1:7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 t="str">
        <f>VLOOKUP(C133125,Подписчики!A:D,2,FALSE)</f>
        <v>UTC+0</v>
      </c>
      <c r="F133125" s="2">
        <f>VLOOKUP(C133125,Подписчики!A:D,4,FALSE)/24+B133125</f>
        <v>44428.747760517799</v>
      </c>
      <c r="G133125">
        <f t="shared" si="2080"/>
        <v>5</v>
      </c>
    </row>
    <row r="133126" spans="1:7" x14ac:dyDescent="0.25">
      <c r="A133126">
        <v>401628</v>
      </c>
      <c r="B133126" s="2">
        <v>44428.748</v>
      </c>
      <c r="C133126">
        <v>282120</v>
      </c>
      <c r="D133126">
        <v>411922</v>
      </c>
      <c r="E133126" t="str">
        <f>VLOOKUP(C133126,Подписчики!A:D,2,FALSE)</f>
        <v>UTC+0</v>
      </c>
      <c r="F133126" s="2">
        <f>VLOOKUP(C133126,Подписчики!A:D,4,FALSE)/24+B133126</f>
        <v>44428.748</v>
      </c>
      <c r="G133126">
        <f t="shared" si="2080"/>
        <v>5</v>
      </c>
    </row>
    <row r="133127" spans="1:7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 t="str">
        <f>VLOOKUP(C133127,Подписчики!A:D,2,FALSE)</f>
        <v>UTC+1</v>
      </c>
      <c r="F133127" s="2">
        <f>VLOOKUP(C133127,Подписчики!A:D,4,FALSE)/24+B133127</f>
        <v>44428.789831715214</v>
      </c>
      <c r="G133127">
        <f t="shared" si="2080"/>
        <v>5</v>
      </c>
    </row>
    <row r="133128" spans="1:7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 t="str">
        <f>VLOOKUP(C133128,Подписчики!A:D,2,FALSE)</f>
        <v>UTC+1</v>
      </c>
      <c r="F133128" s="2">
        <f>VLOOKUP(C133128,Подписчики!A:D,4,FALSE)/24+B133128</f>
        <v>44428.789831715214</v>
      </c>
      <c r="G133128">
        <f t="shared" si="2080"/>
        <v>5</v>
      </c>
    </row>
    <row r="133129" spans="1:7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 t="str">
        <f>VLOOKUP(C133129,Подписчики!A:D,2,FALSE)</f>
        <v>UTC+3</v>
      </c>
      <c r="F133129" s="2">
        <f>VLOOKUP(C133129,Подписчики!A:D,4,FALSE)/24+B133129</f>
        <v>44428.873974110029</v>
      </c>
      <c r="G133129">
        <f t="shared" si="2080"/>
        <v>5</v>
      </c>
    </row>
    <row r="133130" spans="1:7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 t="str">
        <f>VLOOKUP(C133130,Подписчики!A:D,2,FALSE)</f>
        <v>UTC+2</v>
      </c>
      <c r="F133130" s="2">
        <f>VLOOKUP(C133130,Подписчики!A:D,4,FALSE)/24+B133130</f>
        <v>44428.832999999999</v>
      </c>
      <c r="G133130">
        <f t="shared" si="2080"/>
        <v>5</v>
      </c>
    </row>
    <row r="133131" spans="1:7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 t="str">
        <f>VLOOKUP(C133131,Подписчики!A:D,2,FALSE)</f>
        <v>UTC+1</v>
      </c>
      <c r="F133131" s="2">
        <f>VLOOKUP(C133131,Подписчики!A:D,4,FALSE)/24+B133131</f>
        <v>44428.791449838187</v>
      </c>
      <c r="G133131">
        <f t="shared" si="2080"/>
        <v>5</v>
      </c>
    </row>
    <row r="133132" spans="1:7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 t="str">
        <f>VLOOKUP(C133132,Подписчики!A:D,2,FALSE)</f>
        <v>UTC+1</v>
      </c>
      <c r="F133132" s="2">
        <f>VLOOKUP(C133132,Подписчики!A:D,4,FALSE)/24+B133132</f>
        <v>44428.791449838187</v>
      </c>
      <c r="G133132">
        <f t="shared" si="2080"/>
        <v>5</v>
      </c>
    </row>
    <row r="133133" spans="1:7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 t="str">
        <f>VLOOKUP(C133133,Подписчики!A:D,2,FALSE)</f>
        <v>UTC+2</v>
      </c>
      <c r="F133133" s="2">
        <f>VLOOKUP(C133133,Подписчики!A:D,4,FALSE)/24+B133133</f>
        <v>44428.833521035602</v>
      </c>
      <c r="G133133">
        <f t="shared" si="2080"/>
        <v>5</v>
      </c>
    </row>
    <row r="133134" spans="1:7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 t="str">
        <f>VLOOKUP(C133134,Подписчики!A:D,2,FALSE)</f>
        <v>UTC+0</v>
      </c>
      <c r="F133134" s="2">
        <f>VLOOKUP(C133134,Подписчики!A:D,4,FALSE)/24+B133134</f>
        <v>44428.750996763752</v>
      </c>
      <c r="G133134">
        <f t="shared" si="2080"/>
        <v>5</v>
      </c>
    </row>
    <row r="133135" spans="1:7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 t="str">
        <f>VLOOKUP(C133135,Подписчики!A:D,2,FALSE)</f>
        <v>UTC+2</v>
      </c>
      <c r="F133135" s="2">
        <f>VLOOKUP(C133135,Подписчики!A:D,4,FALSE)/24+B133135</f>
        <v>44428.835139158575</v>
      </c>
      <c r="G133135">
        <f t="shared" si="2080"/>
        <v>5</v>
      </c>
    </row>
    <row r="133136" spans="1:7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 t="str">
        <f>VLOOKUP(C133136,Подписчики!A:D,2,FALSE)</f>
        <v>UTC+0</v>
      </c>
      <c r="F133136" s="2">
        <f>VLOOKUP(C133136,Подписчики!A:D,4,FALSE)/24+B133136</f>
        <v>44428.752614886733</v>
      </c>
      <c r="G133136">
        <f t="shared" si="2080"/>
        <v>5</v>
      </c>
    </row>
    <row r="133137" spans="1:7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 t="str">
        <f>VLOOKUP(C133137,Подписчики!A:D,2,FALSE)</f>
        <v>UTC+2</v>
      </c>
      <c r="F133137" s="2">
        <f>VLOOKUP(C133137,Подписчики!A:D,4,FALSE)/24+B133137</f>
        <v>44428.836757281555</v>
      </c>
      <c r="G133137">
        <f t="shared" si="2080"/>
        <v>5</v>
      </c>
    </row>
    <row r="133138" spans="1:7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 t="str">
        <f>VLOOKUP(C133138,Подписчики!A:D,2,FALSE)</f>
        <v>UTC+2</v>
      </c>
      <c r="F133138" s="2">
        <f>VLOOKUP(C133138,Подписчики!A:D,4,FALSE)/24+B133138</f>
        <v>44428.838375404528</v>
      </c>
      <c r="G133138">
        <f t="shared" si="2080"/>
        <v>5</v>
      </c>
    </row>
    <row r="133139" spans="1:7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 t="str">
        <f>VLOOKUP(C133139,Подписчики!A:D,2,FALSE)</f>
        <v>UTC+0</v>
      </c>
      <c r="F133139" s="2">
        <f>VLOOKUP(C133139,Подписчики!A:D,4,FALSE)/24+B133139</f>
        <v>44428.755851132686</v>
      </c>
      <c r="G133139">
        <f t="shared" si="2080"/>
        <v>5</v>
      </c>
    </row>
    <row r="133140" spans="1:7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 t="str">
        <f>VLOOKUP(C133140,Подписчики!A:D,2,FALSE)</f>
        <v>UTC+0</v>
      </c>
      <c r="F133140" s="2">
        <f>VLOOKUP(C133140,Подписчики!A:D,4,FALSE)/24+B133140</f>
        <v>44428.755851132686</v>
      </c>
      <c r="G133140">
        <f t="shared" si="2080"/>
        <v>5</v>
      </c>
    </row>
    <row r="133141" spans="1:7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 t="str">
        <f>VLOOKUP(C133141,Подписчики!A:D,2,FALSE)</f>
        <v>UTC+5</v>
      </c>
      <c r="F133141" s="2">
        <f>VLOOKUP(C133141,Подписчики!A:D,4,FALSE)/24+B133141</f>
        <v>44428.964588996765</v>
      </c>
      <c r="G133141">
        <f t="shared" si="2080"/>
        <v>5</v>
      </c>
    </row>
    <row r="133142" spans="1:7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 t="str">
        <f>VLOOKUP(C133142,Подписчики!A:D,2,FALSE)</f>
        <v>UTC+1</v>
      </c>
      <c r="F133142" s="2">
        <f>VLOOKUP(C133142,Подписчики!A:D,4,FALSE)/24+B133142</f>
        <v>44428.797922330094</v>
      </c>
      <c r="G133142">
        <f t="shared" si="2080"/>
        <v>5</v>
      </c>
    </row>
    <row r="133143" spans="1:7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 t="str">
        <f>VLOOKUP(C133143,Подписчики!A:D,2,FALSE)</f>
        <v>UTC+2</v>
      </c>
      <c r="F133143" s="2">
        <f>VLOOKUP(C133143,Подписчики!A:D,4,FALSE)/24+B133143</f>
        <v>44428.839993527508</v>
      </c>
      <c r="G133143">
        <f t="shared" si="2080"/>
        <v>5</v>
      </c>
    </row>
    <row r="133144" spans="1:7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 t="str">
        <f>VLOOKUP(C133144,Подписчики!A:D,2,FALSE)</f>
        <v>UTC+0</v>
      </c>
      <c r="F133144" s="2">
        <f>VLOOKUP(C133144,Подписчики!A:D,4,FALSE)/24+B133144</f>
        <v>44428.757469255666</v>
      </c>
      <c r="G133144">
        <f t="shared" si="2080"/>
        <v>5</v>
      </c>
    </row>
    <row r="133145" spans="1:7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 t="str">
        <f>VLOOKUP(C133145,Подписчики!A:D,2,FALSE)</f>
        <v>UTC+1</v>
      </c>
      <c r="F133145" s="2">
        <f>VLOOKUP(C133145,Подписчики!A:D,4,FALSE)/24+B133145</f>
        <v>44428.799540453074</v>
      </c>
      <c r="G133145">
        <f t="shared" si="2080"/>
        <v>5</v>
      </c>
    </row>
    <row r="133146" spans="1:7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 t="str">
        <f>VLOOKUP(C133146,Подписчики!A:D,2,FALSE)</f>
        <v>UTC+2</v>
      </c>
      <c r="F133146" s="2">
        <f>VLOOKUP(C133146,Подписчики!A:D,4,FALSE)/24+B133146</f>
        <v>44428.841611650489</v>
      </c>
      <c r="G133146">
        <f t="shared" si="2080"/>
        <v>5</v>
      </c>
    </row>
    <row r="133147" spans="1:7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 t="str">
        <f>VLOOKUP(C133147,Подписчики!A:D,2,FALSE)</f>
        <v>UTC+4</v>
      </c>
      <c r="F133147" s="2">
        <f>VLOOKUP(C133147,Подписчики!A:D,4,FALSE)/24+B133147</f>
        <v>44428.925754045311</v>
      </c>
      <c r="G133147">
        <f t="shared" si="2080"/>
        <v>5</v>
      </c>
    </row>
    <row r="133148" spans="1:7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 t="str">
        <f>VLOOKUP(C133148,Подписчики!A:D,2,FALSE)</f>
        <v>UTC+1</v>
      </c>
      <c r="F133148" s="2">
        <f>VLOOKUP(C133148,Подписчики!A:D,4,FALSE)/24+B133148</f>
        <v>44428.801158576054</v>
      </c>
      <c r="G133148">
        <f t="shared" si="2080"/>
        <v>5</v>
      </c>
    </row>
    <row r="133149" spans="1:7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 t="str">
        <f>VLOOKUP(C133149,Подписчики!A:D,2,FALSE)</f>
        <v>UTC+2</v>
      </c>
      <c r="F133149" s="2">
        <f>VLOOKUP(C133149,Подписчики!A:D,4,FALSE)/24+B133149</f>
        <v>44428.843229773462</v>
      </c>
      <c r="G133149">
        <f t="shared" si="2080"/>
        <v>5</v>
      </c>
    </row>
    <row r="133150" spans="1:7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 t="str">
        <f>VLOOKUP(C133150,Подписчики!A:D,2,FALSE)</f>
        <v>UTC+2</v>
      </c>
      <c r="F133150" s="2">
        <f>VLOOKUP(C133150,Подписчики!A:D,4,FALSE)/24+B133150</f>
        <v>44428.843229773462</v>
      </c>
      <c r="G133150">
        <f t="shared" si="2080"/>
        <v>5</v>
      </c>
    </row>
    <row r="133151" spans="1:7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 t="str">
        <f>VLOOKUP(C133151,Подписчики!A:D,2,FALSE)</f>
        <v>UTC+6</v>
      </c>
      <c r="F133151" s="2">
        <f>VLOOKUP(C133151,Подписчики!A:D,4,FALSE)/24+B133151</f>
        <v>44429.009896440126</v>
      </c>
      <c r="G133151">
        <f t="shared" si="2080"/>
        <v>6</v>
      </c>
    </row>
    <row r="133152" spans="1:7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 t="str">
        <f>VLOOKUP(C133152,Подписчики!A:D,2,FALSE)</f>
        <v>UTC+1</v>
      </c>
      <c r="F133152" s="2">
        <f>VLOOKUP(C133152,Подписчики!A:D,4,FALSE)/24+B133152</f>
        <v>44428.802776699027</v>
      </c>
      <c r="G133152">
        <f t="shared" si="2080"/>
        <v>5</v>
      </c>
    </row>
    <row r="133153" spans="1:7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 t="str">
        <f>VLOOKUP(C133153,Подписчики!A:D,2,FALSE)</f>
        <v>UTC+1</v>
      </c>
      <c r="F133153" s="2">
        <f>VLOOKUP(C133153,Подписчики!A:D,4,FALSE)/24+B133153</f>
        <v>44428.802776699027</v>
      </c>
      <c r="G133153">
        <f t="shared" si="2080"/>
        <v>5</v>
      </c>
    </row>
    <row r="133154" spans="1:7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 t="str">
        <f>VLOOKUP(C133154,Подписчики!A:D,2,FALSE)</f>
        <v>UTC+2</v>
      </c>
      <c r="F133154" s="2">
        <f>VLOOKUP(C133154,Подписчики!A:D,4,FALSE)/24+B133154</f>
        <v>44428.844847896442</v>
      </c>
      <c r="G133154">
        <f t="shared" si="2080"/>
        <v>5</v>
      </c>
    </row>
    <row r="133155" spans="1:7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 t="str">
        <f>VLOOKUP(C133155,Подписчики!A:D,2,FALSE)</f>
        <v>UTC+0</v>
      </c>
      <c r="F133155" s="2">
        <f>VLOOKUP(C133155,Подписчики!A:D,4,FALSE)/24+B133155</f>
        <v>44428.762323624593</v>
      </c>
      <c r="G133155">
        <f t="shared" si="2080"/>
        <v>5</v>
      </c>
    </row>
    <row r="133156" spans="1:7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 t="str">
        <f>VLOOKUP(C133156,Подписчики!A:D,2,FALSE)</f>
        <v>UTC+2</v>
      </c>
      <c r="F133156" s="2">
        <f>VLOOKUP(C133156,Подписчики!A:D,4,FALSE)/24+B133156</f>
        <v>44428.846466019415</v>
      </c>
      <c r="G133156">
        <f t="shared" si="2080"/>
        <v>5</v>
      </c>
    </row>
    <row r="133157" spans="1:7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 t="str">
        <f>VLOOKUP(C133157,Подписчики!A:D,2,FALSE)</f>
        <v>UTC+3</v>
      </c>
      <c r="F133157" s="2">
        <f>VLOOKUP(C133157,Подписчики!A:D,4,FALSE)/24+B133157</f>
        <v>44428.88853721683</v>
      </c>
      <c r="G133157">
        <f t="shared" si="2080"/>
        <v>5</v>
      </c>
    </row>
    <row r="133158" spans="1:7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 t="str">
        <f>VLOOKUP(C133158,Подписчики!A:D,2,FALSE)</f>
        <v>UTC+0</v>
      </c>
      <c r="F133158" s="2">
        <f>VLOOKUP(C133158,Подписчики!A:D,4,FALSE)/24+B133158</f>
        <v>44428.763941747573</v>
      </c>
      <c r="G133158">
        <f t="shared" si="2080"/>
        <v>5</v>
      </c>
    </row>
    <row r="133159" spans="1:7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 t="str">
        <f>VLOOKUP(C133159,Подписчики!A:D,2,FALSE)</f>
        <v>UTC+3</v>
      </c>
      <c r="F133159" s="2">
        <f>VLOOKUP(C133159,Подписчики!A:D,4,FALSE)/24+B133159</f>
        <v>44428.89</v>
      </c>
      <c r="G133159">
        <f t="shared" si="2080"/>
        <v>5</v>
      </c>
    </row>
    <row r="133160" spans="1:7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 t="str">
        <f>VLOOKUP(C133160,Подписчики!A:D,2,FALSE)</f>
        <v>UTC+0</v>
      </c>
      <c r="F133160" s="2">
        <f>VLOOKUP(C133160,Подписчики!A:D,4,FALSE)/24+B133160</f>
        <v>44428.765559870553</v>
      </c>
      <c r="G133160">
        <f t="shared" si="2080"/>
        <v>5</v>
      </c>
    </row>
    <row r="133161" spans="1:7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 t="str">
        <f>VLOOKUP(C133161,Подписчики!A:D,2,FALSE)</f>
        <v>UTC+1</v>
      </c>
      <c r="F133161" s="2">
        <f>VLOOKUP(C133161,Подписчики!A:D,4,FALSE)/24+B133161</f>
        <v>44428.807631067961</v>
      </c>
      <c r="G133161">
        <f t="shared" si="2080"/>
        <v>5</v>
      </c>
    </row>
    <row r="133162" spans="1:7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 t="str">
        <f>VLOOKUP(C133162,Подписчики!A:D,2,FALSE)</f>
        <v>UTC+2</v>
      </c>
      <c r="F133162" s="2">
        <f>VLOOKUP(C133162,Подписчики!A:D,4,FALSE)/24+B133162</f>
        <v>44428.849702265376</v>
      </c>
      <c r="G133162">
        <f t="shared" si="2080"/>
        <v>5</v>
      </c>
    </row>
    <row r="133163" spans="1:7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 t="str">
        <f>VLOOKUP(C133163,Подписчики!A:D,2,FALSE)</f>
        <v>UTC+2</v>
      </c>
      <c r="F133163" s="2">
        <f>VLOOKUP(C133163,Подписчики!A:D,4,FALSE)/24+B133163</f>
        <v>44428.849702265376</v>
      </c>
      <c r="G133163">
        <f t="shared" si="2080"/>
        <v>5</v>
      </c>
    </row>
    <row r="133164" spans="1:7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 t="str">
        <f>VLOOKUP(C133164,Подписчики!A:D,2,FALSE)</f>
        <v>UTC+3</v>
      </c>
      <c r="F133164" s="2">
        <f>VLOOKUP(C133164,Подписчики!A:D,4,FALSE)/24+B133164</f>
        <v>44428.891773462783</v>
      </c>
      <c r="G133164">
        <f t="shared" si="2080"/>
        <v>5</v>
      </c>
    </row>
    <row r="133165" spans="1:7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 t="str">
        <f>VLOOKUP(C133165,Подписчики!A:D,2,FALSE)</f>
        <v>UTC+0</v>
      </c>
      <c r="F133165" s="2">
        <f>VLOOKUP(C133165,Подписчики!A:D,4,FALSE)/24+B133165</f>
        <v>44428.767177993526</v>
      </c>
      <c r="G133165">
        <f t="shared" si="2080"/>
        <v>5</v>
      </c>
    </row>
    <row r="133166" spans="1:7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 t="str">
        <f>VLOOKUP(C133166,Подписчики!A:D,2,FALSE)</f>
        <v>UTC+0</v>
      </c>
      <c r="F133166" s="2">
        <f>VLOOKUP(C133166,Подписчики!A:D,4,FALSE)/24+B133166</f>
        <v>44428.767177993526</v>
      </c>
      <c r="G133166">
        <f t="shared" si="2080"/>
        <v>5</v>
      </c>
    </row>
    <row r="133167" spans="1:7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 t="str">
        <f>VLOOKUP(C133167,Подписчики!A:D,2,FALSE)</f>
        <v>UTC+1</v>
      </c>
      <c r="F133167" s="2">
        <f>VLOOKUP(C133167,Подписчики!A:D,4,FALSE)/24+B133167</f>
        <v>44428.809249190941</v>
      </c>
      <c r="G133167">
        <f t="shared" si="2080"/>
        <v>5</v>
      </c>
    </row>
    <row r="133168" spans="1:7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 t="str">
        <f>VLOOKUP(C133168,Подписчики!A:D,2,FALSE)</f>
        <v>UTC+1</v>
      </c>
      <c r="F133168" s="2">
        <f>VLOOKUP(C133168,Подписчики!A:D,4,FALSE)/24+B133168</f>
        <v>44428.809249190941</v>
      </c>
      <c r="G133168">
        <f t="shared" si="2080"/>
        <v>5</v>
      </c>
    </row>
    <row r="133169" spans="1:7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 t="str">
        <f>VLOOKUP(C133169,Подписчики!A:D,2,FALSE)</f>
        <v>UTC+1</v>
      </c>
      <c r="F133169" s="2">
        <f>VLOOKUP(C133169,Подписчики!A:D,4,FALSE)/24+B133169</f>
        <v>44428.809249190941</v>
      </c>
      <c r="G133169">
        <f t="shared" si="2080"/>
        <v>5</v>
      </c>
    </row>
    <row r="133170" spans="1:7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 t="str">
        <f>VLOOKUP(C133170,Подписчики!A:D,2,FALSE)</f>
        <v>UTC+2</v>
      </c>
      <c r="F133170" s="2">
        <f>VLOOKUP(C133170,Подписчики!A:D,4,FALSE)/24+B133170</f>
        <v>44428.851320388349</v>
      </c>
      <c r="G133170">
        <f t="shared" si="2080"/>
        <v>5</v>
      </c>
    </row>
    <row r="133171" spans="1:7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 t="str">
        <f>VLOOKUP(C133171,Подписчики!A:D,2,FALSE)</f>
        <v>UTC+0</v>
      </c>
      <c r="F133171" s="2">
        <f>VLOOKUP(C133171,Подписчики!A:D,4,FALSE)/24+B133171</f>
        <v>44428.768796116507</v>
      </c>
      <c r="G133171">
        <f t="shared" si="2080"/>
        <v>5</v>
      </c>
    </row>
    <row r="133172" spans="1:7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 t="str">
        <f>VLOOKUP(C133172,Подписчики!A:D,2,FALSE)</f>
        <v>UTC+2</v>
      </c>
      <c r="F133172" s="2">
        <f>VLOOKUP(C133172,Подписчики!A:D,4,FALSE)/24+B133172</f>
        <v>44428.852938511329</v>
      </c>
      <c r="G133172">
        <f t="shared" si="2080"/>
        <v>5</v>
      </c>
    </row>
    <row r="133173" spans="1:7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 t="str">
        <f>VLOOKUP(C133173,Подписчики!A:D,2,FALSE)</f>
        <v>UTC+2</v>
      </c>
      <c r="F133173" s="2">
        <f>VLOOKUP(C133173,Подписчики!A:D,4,FALSE)/24+B133173</f>
        <v>44428.852938511329</v>
      </c>
      <c r="G133173">
        <f t="shared" si="2080"/>
        <v>5</v>
      </c>
    </row>
    <row r="133174" spans="1:7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 t="str">
        <f>VLOOKUP(C133174,Подписчики!A:D,2,FALSE)</f>
        <v>UTC+3</v>
      </c>
      <c r="F133174" s="2">
        <f>VLOOKUP(C133174,Подписчики!A:D,4,FALSE)/24+B133174</f>
        <v>44428.895009708736</v>
      </c>
      <c r="G133174">
        <f t="shared" si="2080"/>
        <v>5</v>
      </c>
    </row>
    <row r="133175" spans="1:7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 t="str">
        <f>VLOOKUP(C133175,Подписчики!A:D,2,FALSE)</f>
        <v>UTC+0</v>
      </c>
      <c r="F133175" s="2">
        <f>VLOOKUP(C133175,Подписчики!A:D,4,FALSE)/24+B133175</f>
        <v>44428.77041423948</v>
      </c>
      <c r="G133175">
        <f t="shared" si="2080"/>
        <v>5</v>
      </c>
    </row>
    <row r="133176" spans="1:7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 t="str">
        <f>VLOOKUP(C133176,Подписчики!A:D,2,FALSE)</f>
        <v>UTC+1</v>
      </c>
      <c r="F133176" s="2">
        <f>VLOOKUP(C133176,Подписчики!A:D,4,FALSE)/24+B133176</f>
        <v>44428.812485436894</v>
      </c>
      <c r="G133176">
        <f t="shared" si="2080"/>
        <v>5</v>
      </c>
    </row>
    <row r="133177" spans="1:7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 t="str">
        <f>VLOOKUP(C133177,Подписчики!A:D,2,FALSE)</f>
        <v>UTC+6</v>
      </c>
      <c r="F133177" s="2">
        <f>VLOOKUP(C133177,Подписчики!A:D,4,FALSE)/24+B133177</f>
        <v>44429.021223300973</v>
      </c>
      <c r="G133177">
        <f t="shared" si="2080"/>
        <v>6</v>
      </c>
    </row>
    <row r="133178" spans="1:7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 t="str">
        <f>VLOOKUP(C133178,Подписчики!A:D,2,FALSE)</f>
        <v>UTC+1</v>
      </c>
      <c r="F133178" s="2">
        <f>VLOOKUP(C133178,Подписчики!A:D,4,FALSE)/24+B133178</f>
        <v>44428.814103559867</v>
      </c>
      <c r="G133178">
        <f t="shared" si="2080"/>
        <v>5</v>
      </c>
    </row>
    <row r="133179" spans="1:7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 t="str">
        <f>VLOOKUP(C133179,Подписчики!A:D,2,FALSE)</f>
        <v>UTC+1</v>
      </c>
      <c r="F133179" s="2">
        <f>VLOOKUP(C133179,Подписчики!A:D,4,FALSE)/24+B133179</f>
        <v>44428.814103559867</v>
      </c>
      <c r="G133179">
        <f t="shared" si="2080"/>
        <v>5</v>
      </c>
    </row>
    <row r="133180" spans="1:7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 t="str">
        <f>VLOOKUP(C133180,Подписчики!A:D,2,FALSE)</f>
        <v>UTC+2</v>
      </c>
      <c r="F133180" s="2">
        <f>VLOOKUP(C133180,Подписчики!A:D,4,FALSE)/24+B133180</f>
        <v>44428.856174757282</v>
      </c>
      <c r="G133180">
        <f t="shared" si="2080"/>
        <v>5</v>
      </c>
    </row>
    <row r="133181" spans="1:7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 t="str">
        <f>VLOOKUP(C133181,Подписчики!A:D,2,FALSE)</f>
        <v>UTC+2</v>
      </c>
      <c r="F133181" s="2">
        <f>VLOOKUP(C133181,Подписчики!A:D,4,FALSE)/24+B133181</f>
        <v>44428.856174757282</v>
      </c>
      <c r="G133181">
        <f t="shared" si="2080"/>
        <v>5</v>
      </c>
    </row>
    <row r="133182" spans="1:7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 t="str">
        <f>VLOOKUP(C133182,Подписчики!A:D,2,FALSE)</f>
        <v>UTC+2</v>
      </c>
      <c r="F133182" s="2">
        <f>VLOOKUP(C133182,Подписчики!A:D,4,FALSE)/24+B133182</f>
        <v>44428.856174757282</v>
      </c>
      <c r="G133182">
        <f t="shared" si="2080"/>
        <v>5</v>
      </c>
    </row>
    <row r="133183" spans="1:7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 t="str">
        <f>VLOOKUP(C133183,Подписчики!A:D,2,FALSE)</f>
        <v>UTC+4</v>
      </c>
      <c r="F133183" s="2">
        <f>VLOOKUP(C133183,Подписчики!A:D,4,FALSE)/24+B133183</f>
        <v>44428.940317152104</v>
      </c>
      <c r="G133183">
        <f t="shared" si="2080"/>
        <v>5</v>
      </c>
    </row>
    <row r="133184" spans="1:7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 t="str">
        <f>VLOOKUP(C133184,Подписчики!A:D,2,FALSE)</f>
        <v>UTC+0</v>
      </c>
      <c r="F133184" s="2">
        <f>VLOOKUP(C133184,Подписчики!A:D,4,FALSE)/24+B133184</f>
        <v>44428.77365048544</v>
      </c>
      <c r="G133184">
        <f t="shared" si="2080"/>
        <v>5</v>
      </c>
    </row>
    <row r="133185" spans="1:7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 t="str">
        <f>VLOOKUP(C133185,Подписчики!A:D,2,FALSE)</f>
        <v>UTC+1</v>
      </c>
      <c r="F133185" s="2">
        <f>VLOOKUP(C133185,Подписчики!A:D,4,FALSE)/24+B133185</f>
        <v>44428.815721682848</v>
      </c>
      <c r="G133185">
        <f t="shared" si="2080"/>
        <v>5</v>
      </c>
    </row>
    <row r="133186" spans="1:7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 t="str">
        <f>VLOOKUP(C133186,Подписчики!A:D,2,FALSE)</f>
        <v>UTC+2</v>
      </c>
      <c r="F133186" s="2">
        <f>VLOOKUP(C133186,Подписчики!A:D,4,FALSE)/24+B133186</f>
        <v>44428.857792880262</v>
      </c>
      <c r="G133186">
        <f t="shared" si="2080"/>
        <v>5</v>
      </c>
    </row>
    <row r="133187" spans="1:7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 t="str">
        <f>VLOOKUP(C133187,Подписчики!A:D,2,FALSE)</f>
        <v>UTC+0</v>
      </c>
      <c r="F133187" s="2">
        <f>VLOOKUP(C133187,Подписчики!A:D,4,FALSE)/24+B133187</f>
        <v>44428.775268608413</v>
      </c>
      <c r="G133187">
        <f t="shared" ref="G133187:G133250" si="2081">WEEKDAY(F133187,2)</f>
        <v>5</v>
      </c>
    </row>
    <row r="133188" spans="1:7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 t="str">
        <f>VLOOKUP(C133188,Подписчики!A:D,2,FALSE)</f>
        <v>UTC+1</v>
      </c>
      <c r="F133188" s="2">
        <f>VLOOKUP(C133188,Подписчики!A:D,4,FALSE)/24+B133188</f>
        <v>44428.817339805828</v>
      </c>
      <c r="G133188">
        <f t="shared" si="2081"/>
        <v>5</v>
      </c>
    </row>
    <row r="133189" spans="1:7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 t="str">
        <f>VLOOKUP(C133189,Подписчики!A:D,2,FALSE)</f>
        <v>UTC+1</v>
      </c>
      <c r="F133189" s="2">
        <f>VLOOKUP(C133189,Подписчики!A:D,4,FALSE)/24+B133189</f>
        <v>44428.817339805828</v>
      </c>
      <c r="G133189">
        <f t="shared" si="2081"/>
        <v>5</v>
      </c>
    </row>
    <row r="133190" spans="1:7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 t="str">
        <f>VLOOKUP(C133190,Подписчики!A:D,2,FALSE)</f>
        <v>UTC-5</v>
      </c>
      <c r="F133190" s="2">
        <f>VLOOKUP(C133190,Подписчики!A:D,4,FALSE)/24+B133190</f>
        <v>44428.568148867314</v>
      </c>
      <c r="G133190">
        <f t="shared" si="2081"/>
        <v>5</v>
      </c>
    </row>
    <row r="133191" spans="1:7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 t="str">
        <f>VLOOKUP(C133191,Подписчики!A:D,2,FALSE)</f>
        <v>UTC+3</v>
      </c>
      <c r="F133191" s="2">
        <f>VLOOKUP(C133191,Подписчики!A:D,4,FALSE)/24+B133191</f>
        <v>44428.90148220065</v>
      </c>
      <c r="G133191">
        <f t="shared" si="2081"/>
        <v>5</v>
      </c>
    </row>
    <row r="133192" spans="1:7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 t="str">
        <f>VLOOKUP(C133192,Подписчики!A:D,2,FALSE)</f>
        <v>UTC+0</v>
      </c>
      <c r="F133192" s="2">
        <f>VLOOKUP(C133192,Подписчики!A:D,4,FALSE)/24+B133192</f>
        <v>44428.776886731393</v>
      </c>
      <c r="G133192">
        <f t="shared" si="2081"/>
        <v>5</v>
      </c>
    </row>
    <row r="133193" spans="1:7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 t="str">
        <f>VLOOKUP(C133193,Подписчики!A:D,2,FALSE)</f>
        <v>UTC+1</v>
      </c>
      <c r="F133193" s="2">
        <f>VLOOKUP(C133193,Подписчики!A:D,4,FALSE)/24+B133193</f>
        <v>44428.818957928801</v>
      </c>
      <c r="G133193">
        <f t="shared" si="2081"/>
        <v>5</v>
      </c>
    </row>
    <row r="133194" spans="1:7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 t="str">
        <f>VLOOKUP(C133194,Подписчики!A:D,2,FALSE)</f>
        <v>UTC+2</v>
      </c>
      <c r="F133194" s="2">
        <f>VLOOKUP(C133194,Подписчики!A:D,4,FALSE)/24+B133194</f>
        <v>44428.860999999997</v>
      </c>
      <c r="G133194">
        <f t="shared" si="2081"/>
        <v>5</v>
      </c>
    </row>
    <row r="133195" spans="1:7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 t="str">
        <f>VLOOKUP(C133195,Подписчики!A:D,2,FALSE)</f>
        <v>UTC+3</v>
      </c>
      <c r="F133195" s="2">
        <f>VLOOKUP(C133195,Подписчики!A:D,4,FALSE)/24+B133195</f>
        <v>44428.903100323623</v>
      </c>
      <c r="G133195">
        <f t="shared" si="2081"/>
        <v>5</v>
      </c>
    </row>
    <row r="133196" spans="1:7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 t="str">
        <f>VLOOKUP(C133196,Подписчики!A:D,2,FALSE)</f>
        <v>UTC+3</v>
      </c>
      <c r="F133196" s="2">
        <f>VLOOKUP(C133196,Подписчики!A:D,4,FALSE)/24+B133196</f>
        <v>44428.904718446604</v>
      </c>
      <c r="G133196">
        <f t="shared" si="2081"/>
        <v>5</v>
      </c>
    </row>
    <row r="133197" spans="1:7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 t="str">
        <f>VLOOKUP(C133197,Подписчики!A:D,2,FALSE)</f>
        <v>UTC+4</v>
      </c>
      <c r="F133197" s="2">
        <f>VLOOKUP(C133197,Подписчики!A:D,4,FALSE)/24+B133197</f>
        <v>44428.946789644011</v>
      </c>
      <c r="G133197">
        <f t="shared" si="2081"/>
        <v>5</v>
      </c>
    </row>
    <row r="133198" spans="1:7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 t="str">
        <f>VLOOKUP(C133198,Подписчики!A:D,2,FALSE)</f>
        <v>UTC+1</v>
      </c>
      <c r="F133198" s="2">
        <f>VLOOKUP(C133198,Подписчики!A:D,4,FALSE)/24+B133198</f>
        <v>44428.822194174754</v>
      </c>
      <c r="G133198">
        <f t="shared" si="2081"/>
        <v>5</v>
      </c>
    </row>
    <row r="133199" spans="1:7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 t="str">
        <f>VLOOKUP(C133199,Подписчики!A:D,2,FALSE)</f>
        <v>UTC+1</v>
      </c>
      <c r="F133199" s="2">
        <f>VLOOKUP(C133199,Подписчики!A:D,4,FALSE)/24+B133199</f>
        <v>44428.822194174754</v>
      </c>
      <c r="G133199">
        <f t="shared" si="2081"/>
        <v>5</v>
      </c>
    </row>
    <row r="133200" spans="1:7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 t="str">
        <f>VLOOKUP(C133200,Подписчики!A:D,2,FALSE)</f>
        <v>UTC+2</v>
      </c>
      <c r="F133200" s="2">
        <f>VLOOKUP(C133200,Подписчики!A:D,4,FALSE)/24+B133200</f>
        <v>44428.864265372169</v>
      </c>
      <c r="G133200">
        <f t="shared" si="2081"/>
        <v>5</v>
      </c>
    </row>
    <row r="133201" spans="1:7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 t="str">
        <f>VLOOKUP(C133201,Подписчики!A:D,2,FALSE)</f>
        <v>UTC+0</v>
      </c>
      <c r="F133201" s="2">
        <f>VLOOKUP(C133201,Подписчики!A:D,4,FALSE)/24+B133201</f>
        <v>44428.781741100327</v>
      </c>
      <c r="G133201">
        <f t="shared" si="2081"/>
        <v>5</v>
      </c>
    </row>
    <row r="133202" spans="1:7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 t="str">
        <f>VLOOKUP(C133202,Подписчики!A:D,2,FALSE)</f>
        <v>UTC+0</v>
      </c>
      <c r="F133202" s="2">
        <f>VLOOKUP(C133202,Подписчики!A:D,4,FALSE)/24+B133202</f>
        <v>44428.781741100327</v>
      </c>
      <c r="G133202">
        <f t="shared" si="2081"/>
        <v>5</v>
      </c>
    </row>
    <row r="133203" spans="1:7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 t="str">
        <f>VLOOKUP(C133203,Подписчики!A:D,2,FALSE)</f>
        <v>UTC+0</v>
      </c>
      <c r="F133203" s="2">
        <f>VLOOKUP(C133203,Подписчики!A:D,4,FALSE)/24+B133203</f>
        <v>44428.781741100327</v>
      </c>
      <c r="G133203">
        <f t="shared" si="2081"/>
        <v>5</v>
      </c>
    </row>
    <row r="133204" spans="1:7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 t="str">
        <f>VLOOKUP(C133204,Подписчики!A:D,2,FALSE)</f>
        <v>UTC+2</v>
      </c>
      <c r="F133204" s="2">
        <f>VLOOKUP(C133204,Подписчики!A:D,4,FALSE)/24+B133204</f>
        <v>44428.865883495142</v>
      </c>
      <c r="G133204">
        <f t="shared" si="2081"/>
        <v>5</v>
      </c>
    </row>
    <row r="133205" spans="1:7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 t="str">
        <f>VLOOKUP(C133205,Подписчики!A:D,2,FALSE)</f>
        <v>UTC+6</v>
      </c>
      <c r="F133205" s="2">
        <f>VLOOKUP(C133205,Подписчики!A:D,4,FALSE)/24+B133205</f>
        <v>44429.032550161814</v>
      </c>
      <c r="G133205">
        <f t="shared" si="2081"/>
        <v>6</v>
      </c>
    </row>
    <row r="133206" spans="1:7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 t="str">
        <f>VLOOKUP(C133206,Подписчики!A:D,2,FALSE)</f>
        <v>UTC+3</v>
      </c>
      <c r="F133206" s="2">
        <f>VLOOKUP(C133206,Подписчики!A:D,4,FALSE)/24+B133206</f>
        <v>44428.907954692557</v>
      </c>
      <c r="G133206">
        <f t="shared" si="2081"/>
        <v>5</v>
      </c>
    </row>
    <row r="133207" spans="1:7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 t="str">
        <f>VLOOKUP(C133207,Подписчики!A:D,2,FALSE)</f>
        <v>UTC+0</v>
      </c>
      <c r="F133207" s="2">
        <f>VLOOKUP(C133207,Подписчики!A:D,4,FALSE)/24+B133207</f>
        <v>44428.7833592233</v>
      </c>
      <c r="G133207">
        <f t="shared" si="2081"/>
        <v>5</v>
      </c>
    </row>
    <row r="133208" spans="1:7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 t="str">
        <f>VLOOKUP(C133208,Подписчики!A:D,2,FALSE)</f>
        <v>UTC+0</v>
      </c>
      <c r="F133208" s="2">
        <f>VLOOKUP(C133208,Подписчики!A:D,4,FALSE)/24+B133208</f>
        <v>44428.7833592233</v>
      </c>
      <c r="G133208">
        <f t="shared" si="2081"/>
        <v>5</v>
      </c>
    </row>
    <row r="133209" spans="1:7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 t="str">
        <f>VLOOKUP(C133209,Подписчики!A:D,2,FALSE)</f>
        <v>UTC+0</v>
      </c>
      <c r="F133209" s="2">
        <f>VLOOKUP(C133209,Подписчики!A:D,4,FALSE)/24+B133209</f>
        <v>44428.7833592233</v>
      </c>
      <c r="G133209">
        <f t="shared" si="2081"/>
        <v>5</v>
      </c>
    </row>
    <row r="133210" spans="1:7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 t="str">
        <f>VLOOKUP(C133210,Подписчики!A:D,2,FALSE)</f>
        <v>UTC+0</v>
      </c>
      <c r="F133210" s="2">
        <f>VLOOKUP(C133210,Подписчики!A:D,4,FALSE)/24+B133210</f>
        <v>44428.7833592233</v>
      </c>
      <c r="G133210">
        <f t="shared" si="2081"/>
        <v>5</v>
      </c>
    </row>
    <row r="133211" spans="1:7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 t="str">
        <f>VLOOKUP(C133211,Подписчики!A:D,2,FALSE)</f>
        <v>UTC+2</v>
      </c>
      <c r="F133211" s="2">
        <f>VLOOKUP(C133211,Подписчики!A:D,4,FALSE)/24+B133211</f>
        <v>44428.867501618122</v>
      </c>
      <c r="G133211">
        <f t="shared" si="2081"/>
        <v>5</v>
      </c>
    </row>
    <row r="133212" spans="1:7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 t="str">
        <f>VLOOKUP(C133212,Подписчики!A:D,2,FALSE)</f>
        <v>UTC+0</v>
      </c>
      <c r="F133212" s="2">
        <f>VLOOKUP(C133212,Подписчики!A:D,4,FALSE)/24+B133212</f>
        <v>44428.78497734628</v>
      </c>
      <c r="G133212">
        <f t="shared" si="2081"/>
        <v>5</v>
      </c>
    </row>
    <row r="133213" spans="1:7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 t="str">
        <f>VLOOKUP(C133213,Подписчики!A:D,2,FALSE)</f>
        <v>UTC+0</v>
      </c>
      <c r="F133213" s="2">
        <f>VLOOKUP(C133213,Подписчики!A:D,4,FALSE)/24+B133213</f>
        <v>44428.78497734628</v>
      </c>
      <c r="G133213">
        <f t="shared" si="2081"/>
        <v>5</v>
      </c>
    </row>
    <row r="133214" spans="1:7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 t="str">
        <f>VLOOKUP(C133214,Подписчики!A:D,2,FALSE)</f>
        <v>UTC+1</v>
      </c>
      <c r="F133214" s="2">
        <f>VLOOKUP(C133214,Подписчики!A:D,4,FALSE)/24+B133214</f>
        <v>44428.827048543688</v>
      </c>
      <c r="G133214">
        <f t="shared" si="2081"/>
        <v>5</v>
      </c>
    </row>
    <row r="133215" spans="1:7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 t="str">
        <f>VLOOKUP(C133215,Подписчики!A:D,2,FALSE)</f>
        <v>UTC+1</v>
      </c>
      <c r="F133215" s="2">
        <f>VLOOKUP(C133215,Подписчики!A:D,4,FALSE)/24+B133215</f>
        <v>44428.827048543688</v>
      </c>
      <c r="G133215">
        <f t="shared" si="2081"/>
        <v>5</v>
      </c>
    </row>
    <row r="133216" spans="1:7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 t="str">
        <f>VLOOKUP(C133216,Подписчики!A:D,2,FALSE)</f>
        <v>UTC+3</v>
      </c>
      <c r="F133216" s="2">
        <f>VLOOKUP(C133216,Подписчики!A:D,4,FALSE)/24+B133216</f>
        <v>44428.91119093851</v>
      </c>
      <c r="G133216">
        <f t="shared" si="2081"/>
        <v>5</v>
      </c>
    </row>
    <row r="133217" spans="1:7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 t="str">
        <f>VLOOKUP(C133217,Подписчики!A:D,2,FALSE)</f>
        <v>UTC+3</v>
      </c>
      <c r="F133217" s="2">
        <f>VLOOKUP(C133217,Подписчики!A:D,4,FALSE)/24+B133217</f>
        <v>44428.91119093851</v>
      </c>
      <c r="G133217">
        <f t="shared" si="2081"/>
        <v>5</v>
      </c>
    </row>
    <row r="133218" spans="1:7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 t="str">
        <f>VLOOKUP(C133218,Подписчики!A:D,2,FALSE)</f>
        <v>UTC+0</v>
      </c>
      <c r="F133218" s="2">
        <f>VLOOKUP(C133218,Подписчики!A:D,4,FALSE)/24+B133218</f>
        <v>44428.786595469253</v>
      </c>
      <c r="G133218">
        <f t="shared" si="2081"/>
        <v>5</v>
      </c>
    </row>
    <row r="133219" spans="1:7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 t="str">
        <f>VLOOKUP(C133219,Подписчики!A:D,2,FALSE)</f>
        <v>UTC+0</v>
      </c>
      <c r="F133219" s="2">
        <f>VLOOKUP(C133219,Подписчики!A:D,4,FALSE)/24+B133219</f>
        <v>44428.786595469253</v>
      </c>
      <c r="G133219">
        <f t="shared" si="2081"/>
        <v>5</v>
      </c>
    </row>
    <row r="133220" spans="1:7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 t="str">
        <f>VLOOKUP(C133220,Подписчики!A:D,2,FALSE)</f>
        <v>UTC+2</v>
      </c>
      <c r="F133220" s="2">
        <f>VLOOKUP(C133220,Подписчики!A:D,4,FALSE)/24+B133220</f>
        <v>44428.870737864076</v>
      </c>
      <c r="G133220">
        <f t="shared" si="2081"/>
        <v>5</v>
      </c>
    </row>
    <row r="133221" spans="1:7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 t="str">
        <f>VLOOKUP(C133221,Подписчики!A:D,2,FALSE)</f>
        <v>UTC+3</v>
      </c>
      <c r="F133221" s="2">
        <f>VLOOKUP(C133221,Подписчики!A:D,4,FALSE)/24+B133221</f>
        <v>44428.91280906149</v>
      </c>
      <c r="G133221">
        <f t="shared" si="2081"/>
        <v>5</v>
      </c>
    </row>
    <row r="133222" spans="1:7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 t="str">
        <f>VLOOKUP(C133222,Подписчики!A:D,2,FALSE)</f>
        <v>UTC+3</v>
      </c>
      <c r="F133222" s="2">
        <f>VLOOKUP(C133222,Подписчики!A:D,4,FALSE)/24+B133222</f>
        <v>44428.91280906149</v>
      </c>
      <c r="G133222">
        <f t="shared" si="2081"/>
        <v>5</v>
      </c>
    </row>
    <row r="133223" spans="1:7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 t="str">
        <f>VLOOKUP(C133223,Подписчики!A:D,2,FALSE)</f>
        <v>UTC+0</v>
      </c>
      <c r="F133223" s="2">
        <f>VLOOKUP(C133223,Подписчики!A:D,4,FALSE)/24+B133223</f>
        <v>44428.788213592234</v>
      </c>
      <c r="G133223">
        <f t="shared" si="2081"/>
        <v>5</v>
      </c>
    </row>
    <row r="133224" spans="1:7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 t="str">
        <f>VLOOKUP(C133224,Подписчики!A:D,2,FALSE)</f>
        <v>UTC+1</v>
      </c>
      <c r="F133224" s="2">
        <f>VLOOKUP(C133224,Подписчики!A:D,4,FALSE)/24+B133224</f>
        <v>44428.830284789641</v>
      </c>
      <c r="G133224">
        <f t="shared" si="2081"/>
        <v>5</v>
      </c>
    </row>
    <row r="133225" spans="1:7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 t="str">
        <f>VLOOKUP(C133225,Подписчики!A:D,2,FALSE)</f>
        <v>UTC+3</v>
      </c>
      <c r="F133225" s="2">
        <f>VLOOKUP(C133225,Подписчики!A:D,4,FALSE)/24+B133225</f>
        <v>44428.914427184463</v>
      </c>
      <c r="G133225">
        <f t="shared" si="2081"/>
        <v>5</v>
      </c>
    </row>
    <row r="133226" spans="1:7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 t="str">
        <f>VLOOKUP(C133226,Подписчики!A:D,2,FALSE)</f>
        <v>UTC+3</v>
      </c>
      <c r="F133226" s="2">
        <f>VLOOKUP(C133226,Подписчики!A:D,4,FALSE)/24+B133226</f>
        <v>44428.914427184463</v>
      </c>
      <c r="G133226">
        <f t="shared" si="2081"/>
        <v>5</v>
      </c>
    </row>
    <row r="133227" spans="1:7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 t="str">
        <f>VLOOKUP(C133227,Подписчики!A:D,2,FALSE)</f>
        <v>UTC-3</v>
      </c>
      <c r="F133227" s="2">
        <f>VLOOKUP(C133227,Подписчики!A:D,4,FALSE)/24+B133227</f>
        <v>44428.665236245957</v>
      </c>
      <c r="G133227">
        <f t="shared" si="2081"/>
        <v>5</v>
      </c>
    </row>
    <row r="133228" spans="1:7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 t="str">
        <f>VLOOKUP(C133228,Подписчики!A:D,2,FALSE)</f>
        <v>UTC+1</v>
      </c>
      <c r="F133228" s="2">
        <f>VLOOKUP(C133228,Подписчики!A:D,4,FALSE)/24+B133228</f>
        <v>44428.831902912621</v>
      </c>
      <c r="G133228">
        <f t="shared" si="2081"/>
        <v>5</v>
      </c>
    </row>
    <row r="133229" spans="1:7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 t="str">
        <f>VLOOKUP(C133229,Подписчики!A:D,2,FALSE)</f>
        <v>UTC+2</v>
      </c>
      <c r="F133229" s="2">
        <f>VLOOKUP(C133229,Подписчики!A:D,4,FALSE)/24+B133229</f>
        <v>44428.873974110029</v>
      </c>
      <c r="G133229">
        <f t="shared" si="2081"/>
        <v>5</v>
      </c>
    </row>
    <row r="133230" spans="1:7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 t="str">
        <f>VLOOKUP(C133230,Подписчики!A:D,2,FALSE)</f>
        <v>UTC+2</v>
      </c>
      <c r="F133230" s="2">
        <f>VLOOKUP(C133230,Подписчики!A:D,4,FALSE)/24+B133230</f>
        <v>44428.873974110029</v>
      </c>
      <c r="G133230">
        <f t="shared" si="2081"/>
        <v>5</v>
      </c>
    </row>
    <row r="133231" spans="1:7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 t="str">
        <f>VLOOKUP(C133231,Подписчики!A:D,2,FALSE)</f>
        <v>UTC+2</v>
      </c>
      <c r="F133231" s="2">
        <f>VLOOKUP(C133231,Подписчики!A:D,4,FALSE)/24+B133231</f>
        <v>44428.873974110029</v>
      </c>
      <c r="G133231">
        <f t="shared" si="2081"/>
        <v>5</v>
      </c>
    </row>
    <row r="133232" spans="1:7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 t="str">
        <f>VLOOKUP(C133232,Подписчики!A:D,2,FALSE)</f>
        <v>UTC+5</v>
      </c>
      <c r="F133232" s="2">
        <f>VLOOKUP(C133232,Подписчики!A:D,4,FALSE)/24+B133232</f>
        <v>44429.000187702266</v>
      </c>
      <c r="G133232">
        <f t="shared" si="2081"/>
        <v>6</v>
      </c>
    </row>
    <row r="133233" spans="1:7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 t="str">
        <f>VLOOKUP(C133233,Подписчики!A:D,2,FALSE)</f>
        <v>UTC+1</v>
      </c>
      <c r="F133233" s="2">
        <f>VLOOKUP(C133233,Подписчики!A:D,4,FALSE)/24+B133233</f>
        <v>44428.833521035602</v>
      </c>
      <c r="G133233">
        <f t="shared" si="2081"/>
        <v>5</v>
      </c>
    </row>
    <row r="133234" spans="1:7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 t="str">
        <f>VLOOKUP(C133234,Подписчики!A:D,2,FALSE)</f>
        <v>UTC+3</v>
      </c>
      <c r="F133234" s="2">
        <f>VLOOKUP(C133234,Подписчики!A:D,4,FALSE)/24+B133234</f>
        <v>44428.917663430424</v>
      </c>
      <c r="G133234">
        <f t="shared" si="2081"/>
        <v>5</v>
      </c>
    </row>
    <row r="133235" spans="1:7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 t="str">
        <f>VLOOKUP(C133235,Подписчики!A:D,2,FALSE)</f>
        <v>UTC-3</v>
      </c>
      <c r="F133235" s="2">
        <f>VLOOKUP(C133235,Подписчики!A:D,4,FALSE)/24+B133235</f>
        <v>44428.667999999998</v>
      </c>
      <c r="G133235">
        <f t="shared" si="2081"/>
        <v>5</v>
      </c>
    </row>
    <row r="133236" spans="1:7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 t="str">
        <f>VLOOKUP(C133236,Подписчики!A:D,2,FALSE)</f>
        <v>UTC-4</v>
      </c>
      <c r="F133236" s="2">
        <f>VLOOKUP(C133236,Подписчики!A:D,4,FALSE)/24+B133236</f>
        <v>44428.626401294496</v>
      </c>
      <c r="G133236">
        <f t="shared" si="2081"/>
        <v>5</v>
      </c>
    </row>
    <row r="133237" spans="1:7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 t="str">
        <f>VLOOKUP(C133237,Подписчики!A:D,2,FALSE)</f>
        <v>UTC+0</v>
      </c>
      <c r="F133237" s="2">
        <f>VLOOKUP(C133237,Подписчики!A:D,4,FALSE)/24+B133237</f>
        <v>44428.793067961167</v>
      </c>
      <c r="G133237">
        <f t="shared" si="2081"/>
        <v>5</v>
      </c>
    </row>
    <row r="133238" spans="1:7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 t="str">
        <f>VLOOKUP(C133238,Подписчики!A:D,2,FALSE)</f>
        <v>UTC+1</v>
      </c>
      <c r="F133238" s="2">
        <f>VLOOKUP(C133238,Подписчики!A:D,4,FALSE)/24+B133238</f>
        <v>44428.835139158575</v>
      </c>
      <c r="G133238">
        <f t="shared" si="2081"/>
        <v>5</v>
      </c>
    </row>
    <row r="133239" spans="1:7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 t="str">
        <f>VLOOKUP(C133239,Подписчики!A:D,2,FALSE)</f>
        <v>UTC+1</v>
      </c>
      <c r="F133239" s="2">
        <f>VLOOKUP(C133239,Подписчики!A:D,4,FALSE)/24+B133239</f>
        <v>44428.835139158575</v>
      </c>
      <c r="G133239">
        <f t="shared" si="2081"/>
        <v>5</v>
      </c>
    </row>
    <row r="133240" spans="1:7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 t="str">
        <f>VLOOKUP(C133240,Подписчики!A:D,2,FALSE)</f>
        <v>UTC+3</v>
      </c>
      <c r="F133240" s="2">
        <f>VLOOKUP(C133240,Подписчики!A:D,4,FALSE)/24+B133240</f>
        <v>44428.919281553397</v>
      </c>
      <c r="G133240">
        <f t="shared" si="2081"/>
        <v>5</v>
      </c>
    </row>
    <row r="133241" spans="1:7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 t="str">
        <f>VLOOKUP(C133241,Подписчики!A:D,2,FALSE)</f>
        <v>UTC+0</v>
      </c>
      <c r="F133241" s="2">
        <f>VLOOKUP(C133241,Подписчики!A:D,4,FALSE)/24+B133241</f>
        <v>44428.79468608414</v>
      </c>
      <c r="G133241">
        <f t="shared" si="2081"/>
        <v>5</v>
      </c>
    </row>
    <row r="133242" spans="1:7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 t="str">
        <f>VLOOKUP(C133242,Подписчики!A:D,2,FALSE)</f>
        <v>UTC+1</v>
      </c>
      <c r="F133242" s="2">
        <f>VLOOKUP(C133242,Подписчики!A:D,4,FALSE)/24+B133242</f>
        <v>44428.836757281555</v>
      </c>
      <c r="G133242">
        <f t="shared" si="2081"/>
        <v>5</v>
      </c>
    </row>
    <row r="133243" spans="1:7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 t="str">
        <f>VLOOKUP(C133243,Подписчики!A:D,2,FALSE)</f>
        <v>UTC+1</v>
      </c>
      <c r="F133243" s="2">
        <f>VLOOKUP(C133243,Подписчики!A:D,4,FALSE)/24+B133243</f>
        <v>44428.836757281555</v>
      </c>
      <c r="G133243">
        <f t="shared" si="2081"/>
        <v>5</v>
      </c>
    </row>
    <row r="133244" spans="1:7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 t="str">
        <f>VLOOKUP(C133244,Подписчики!A:D,2,FALSE)</f>
        <v>UTC+2</v>
      </c>
      <c r="F133244" s="2">
        <f>VLOOKUP(C133244,Подписчики!A:D,4,FALSE)/24+B133244</f>
        <v>44428.878828478963</v>
      </c>
      <c r="G133244">
        <f t="shared" si="2081"/>
        <v>5</v>
      </c>
    </row>
    <row r="133245" spans="1:7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 t="str">
        <f>VLOOKUP(C133245,Подписчики!A:D,2,FALSE)</f>
        <v>UTC+2</v>
      </c>
      <c r="F133245" s="2">
        <f>VLOOKUP(C133245,Подписчики!A:D,4,FALSE)/24+B133245</f>
        <v>44428.878828478963</v>
      </c>
      <c r="G133245">
        <f t="shared" si="2081"/>
        <v>5</v>
      </c>
    </row>
    <row r="133246" spans="1:7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 t="str">
        <f>VLOOKUP(C133246,Подписчики!A:D,2,FALSE)</f>
        <v>UTC+2</v>
      </c>
      <c r="F133246" s="2">
        <f>VLOOKUP(C133246,Подписчики!A:D,4,FALSE)/24+B133246</f>
        <v>44428.878828478963</v>
      </c>
      <c r="G133246">
        <f t="shared" si="2081"/>
        <v>5</v>
      </c>
    </row>
    <row r="133247" spans="1:7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 t="str">
        <f>VLOOKUP(C133247,Подписчики!A:D,2,FALSE)</f>
        <v>UTC+1</v>
      </c>
      <c r="F133247" s="2">
        <f>VLOOKUP(C133247,Подписчики!A:D,4,FALSE)/24+B133247</f>
        <v>44428.838375404528</v>
      </c>
      <c r="G133247">
        <f t="shared" si="2081"/>
        <v>5</v>
      </c>
    </row>
    <row r="133248" spans="1:7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 t="str">
        <f>VLOOKUP(C133248,Подписчики!A:D,2,FALSE)</f>
        <v>UTC+6</v>
      </c>
      <c r="F133248" s="2">
        <f>VLOOKUP(C133248,Подписчики!A:D,4,FALSE)/24+B133248</f>
        <v>44429.046999999999</v>
      </c>
      <c r="G133248">
        <f t="shared" si="2081"/>
        <v>6</v>
      </c>
    </row>
    <row r="133249" spans="1:7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 t="str">
        <f>VLOOKUP(C133249,Подписчики!A:D,2,FALSE)</f>
        <v>UTC+2</v>
      </c>
      <c r="F133249" s="2">
        <f>VLOOKUP(C133249,Подписчики!A:D,4,FALSE)/24+B133249</f>
        <v>44428.880446601943</v>
      </c>
      <c r="G133249">
        <f t="shared" si="2081"/>
        <v>5</v>
      </c>
    </row>
    <row r="133250" spans="1:7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 t="str">
        <f>VLOOKUP(C133250,Подписчики!A:D,2,FALSE)</f>
        <v>UTC+0</v>
      </c>
      <c r="F133250" s="2">
        <f>VLOOKUP(C133250,Подписчики!A:D,4,FALSE)/24+B133250</f>
        <v>44428.797922330094</v>
      </c>
      <c r="G133250">
        <f t="shared" si="2081"/>
        <v>5</v>
      </c>
    </row>
    <row r="133251" spans="1:7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 t="str">
        <f>VLOOKUP(C133251,Подписчики!A:D,2,FALSE)</f>
        <v>UTC+0</v>
      </c>
      <c r="F133251" s="2">
        <f>VLOOKUP(C133251,Подписчики!A:D,4,FALSE)/24+B133251</f>
        <v>44428.797922330094</v>
      </c>
      <c r="G133251">
        <f t="shared" ref="G133251:G133314" si="2082">WEEKDAY(F133251,2)</f>
        <v>5</v>
      </c>
    </row>
    <row r="133252" spans="1:7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 t="str">
        <f>VLOOKUP(C133252,Подписчики!A:D,2,FALSE)</f>
        <v>UTC+1</v>
      </c>
      <c r="F133252" s="2">
        <f>VLOOKUP(C133252,Подписчики!A:D,4,FALSE)/24+B133252</f>
        <v>44428.839993527508</v>
      </c>
      <c r="G133252">
        <f t="shared" si="2082"/>
        <v>5</v>
      </c>
    </row>
    <row r="133253" spans="1:7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 t="str">
        <f>VLOOKUP(C133253,Подписчики!A:D,2,FALSE)</f>
        <v>UTC+0</v>
      </c>
      <c r="F133253" s="2">
        <f>VLOOKUP(C133253,Подписчики!A:D,4,FALSE)/24+B133253</f>
        <v>44428.799540453074</v>
      </c>
      <c r="G133253">
        <f t="shared" si="2082"/>
        <v>5</v>
      </c>
    </row>
    <row r="133254" spans="1:7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 t="str">
        <f>VLOOKUP(C133254,Подписчики!A:D,2,FALSE)</f>
        <v>UTC+0</v>
      </c>
      <c r="F133254" s="2">
        <f>VLOOKUP(C133254,Подписчики!A:D,4,FALSE)/24+B133254</f>
        <v>44428.799540453074</v>
      </c>
      <c r="G133254">
        <f t="shared" si="2082"/>
        <v>5</v>
      </c>
    </row>
    <row r="133255" spans="1:7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 t="str">
        <f>VLOOKUP(C133255,Подписчики!A:D,2,FALSE)</f>
        <v>UTC+2</v>
      </c>
      <c r="F133255" s="2">
        <f>VLOOKUP(C133255,Подписчики!A:D,4,FALSE)/24+B133255</f>
        <v>44428.883682847896</v>
      </c>
      <c r="G133255">
        <f t="shared" si="2082"/>
        <v>5</v>
      </c>
    </row>
    <row r="133256" spans="1:7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 t="str">
        <f>VLOOKUP(C133256,Подписчики!A:D,2,FALSE)</f>
        <v>UTC+2</v>
      </c>
      <c r="F133256" s="2">
        <f>VLOOKUP(C133256,Подписчики!A:D,4,FALSE)/24+B133256</f>
        <v>44428.883682847896</v>
      </c>
      <c r="G133256">
        <f t="shared" si="2082"/>
        <v>5</v>
      </c>
    </row>
    <row r="133257" spans="1:7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 t="str">
        <f>VLOOKUP(C133257,Подписчики!A:D,2,FALSE)</f>
        <v>UTC-4</v>
      </c>
      <c r="F133257" s="2">
        <f>VLOOKUP(C133257,Подписчики!A:D,4,FALSE)/24+B133257</f>
        <v>44428.634491909383</v>
      </c>
      <c r="G133257">
        <f t="shared" si="2082"/>
        <v>5</v>
      </c>
    </row>
    <row r="133258" spans="1:7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 t="str">
        <f>VLOOKUP(C133258,Подписчики!A:D,2,FALSE)</f>
        <v>UTC+0</v>
      </c>
      <c r="F133258" s="2">
        <f>VLOOKUP(C133258,Подписчики!A:D,4,FALSE)/24+B133258</f>
        <v>44428.801158576054</v>
      </c>
      <c r="G133258">
        <f t="shared" si="2082"/>
        <v>5</v>
      </c>
    </row>
    <row r="133259" spans="1:7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 t="str">
        <f>VLOOKUP(C133259,Подписчики!A:D,2,FALSE)</f>
        <v>UTC+1</v>
      </c>
      <c r="F133259" s="2">
        <f>VLOOKUP(C133259,Подписчики!A:D,4,FALSE)/24+B133259</f>
        <v>44428.843229773462</v>
      </c>
      <c r="G133259">
        <f t="shared" si="2082"/>
        <v>5</v>
      </c>
    </row>
    <row r="133260" spans="1:7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 t="str">
        <f>VLOOKUP(C133260,Подписчики!A:D,2,FALSE)</f>
        <v>UTC-5</v>
      </c>
      <c r="F133260" s="2">
        <f>VLOOKUP(C133260,Подписчики!A:D,4,FALSE)/24+B133260</f>
        <v>44428.594038834948</v>
      </c>
      <c r="G133260">
        <f t="shared" si="2082"/>
        <v>5</v>
      </c>
    </row>
    <row r="133261" spans="1:7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 t="str">
        <f>VLOOKUP(C133261,Подписчики!A:D,2,FALSE)</f>
        <v>UTC+0</v>
      </c>
      <c r="F133261" s="2">
        <f>VLOOKUP(C133261,Подписчики!A:D,4,FALSE)/24+B133261</f>
        <v>44428.802776699027</v>
      </c>
      <c r="G133261">
        <f t="shared" si="2082"/>
        <v>5</v>
      </c>
    </row>
    <row r="133262" spans="1:7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 t="str">
        <f>VLOOKUP(C133262,Подписчики!A:D,2,FALSE)</f>
        <v>UTC+1</v>
      </c>
      <c r="F133262" s="2">
        <f>VLOOKUP(C133262,Подписчики!A:D,4,FALSE)/24+B133262</f>
        <v>44428.844847896442</v>
      </c>
      <c r="G133262">
        <f t="shared" si="2082"/>
        <v>5</v>
      </c>
    </row>
    <row r="133263" spans="1:7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 t="str">
        <f>VLOOKUP(C133263,Подписчики!A:D,2,FALSE)</f>
        <v>UTC+2</v>
      </c>
      <c r="F133263" s="2">
        <f>VLOOKUP(C133263,Подписчики!A:D,4,FALSE)/24+B133263</f>
        <v>44428.886919093849</v>
      </c>
      <c r="G133263">
        <f t="shared" si="2082"/>
        <v>5</v>
      </c>
    </row>
    <row r="133264" spans="1:7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 t="str">
        <f>VLOOKUP(C133264,Подписчики!A:D,2,FALSE)</f>
        <v>UTC+2</v>
      </c>
      <c r="F133264" s="2">
        <f>VLOOKUP(C133264,Подписчики!A:D,4,FALSE)/24+B133264</f>
        <v>44428.886919093849</v>
      </c>
      <c r="G133264">
        <f t="shared" si="2082"/>
        <v>5</v>
      </c>
    </row>
    <row r="133265" spans="1:7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 t="str">
        <f>VLOOKUP(C133265,Подписчики!A:D,2,FALSE)</f>
        <v>UTC+3</v>
      </c>
      <c r="F133265" s="2">
        <f>VLOOKUP(C133265,Подписчики!A:D,4,FALSE)/24+B133265</f>
        <v>44428.928990291264</v>
      </c>
      <c r="G133265">
        <f t="shared" si="2082"/>
        <v>5</v>
      </c>
    </row>
    <row r="133266" spans="1:7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 t="str">
        <f>VLOOKUP(C133266,Подписчики!A:D,2,FALSE)</f>
        <v>UTC+2</v>
      </c>
      <c r="F133266" s="2">
        <f>VLOOKUP(C133266,Подписчики!A:D,4,FALSE)/24+B133266</f>
        <v>44428.887999999999</v>
      </c>
      <c r="G133266">
        <f t="shared" si="2082"/>
        <v>5</v>
      </c>
    </row>
    <row r="133267" spans="1:7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 t="str">
        <f>VLOOKUP(C133267,Подписчики!A:D,2,FALSE)</f>
        <v>UTC+1</v>
      </c>
      <c r="F133267" s="2">
        <f>VLOOKUP(C133267,Подписчики!A:D,4,FALSE)/24+B133267</f>
        <v>44428.846466019415</v>
      </c>
      <c r="G133267">
        <f t="shared" si="2082"/>
        <v>5</v>
      </c>
    </row>
    <row r="133268" spans="1:7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 t="str">
        <f>VLOOKUP(C133268,Подписчики!A:D,2,FALSE)</f>
        <v>UTC+4</v>
      </c>
      <c r="F133268" s="2">
        <f>VLOOKUP(C133268,Подписчики!A:D,4,FALSE)/24+B133268</f>
        <v>44428.972679611652</v>
      </c>
      <c r="G133268">
        <f t="shared" si="2082"/>
        <v>5</v>
      </c>
    </row>
    <row r="133269" spans="1:7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 t="str">
        <f>VLOOKUP(C133269,Подписчики!A:D,2,FALSE)</f>
        <v>UTC+1</v>
      </c>
      <c r="F133269" s="2">
        <f>VLOOKUP(C133269,Подписчики!A:D,4,FALSE)/24+B133269</f>
        <v>44428.848084142395</v>
      </c>
      <c r="G133269">
        <f t="shared" si="2082"/>
        <v>5</v>
      </c>
    </row>
    <row r="133270" spans="1:7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 t="str">
        <f>VLOOKUP(C133270,Подписчики!A:D,2,FALSE)</f>
        <v>UTC+7</v>
      </c>
      <c r="F133270" s="2">
        <f>VLOOKUP(C133270,Подписчики!A:D,4,FALSE)/24+B133270</f>
        <v>44429.098893203882</v>
      </c>
      <c r="G133270">
        <f t="shared" si="2082"/>
        <v>6</v>
      </c>
    </row>
    <row r="133271" spans="1:7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 t="str">
        <f>VLOOKUP(C133271,Подписчики!A:D,2,FALSE)</f>
        <v>UTC+0</v>
      </c>
      <c r="F133271" s="2">
        <f>VLOOKUP(C133271,Подписчики!A:D,4,FALSE)/24+B133271</f>
        <v>44428.809249190941</v>
      </c>
      <c r="G133271">
        <f t="shared" si="2082"/>
        <v>5</v>
      </c>
    </row>
    <row r="133272" spans="1:7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 t="str">
        <f>VLOOKUP(C133272,Подписчики!A:D,2,FALSE)</f>
        <v>UTC+1</v>
      </c>
      <c r="F133272" s="2">
        <f>VLOOKUP(C133272,Подписчики!A:D,4,FALSE)/24+B133272</f>
        <v>44428.851320388349</v>
      </c>
      <c r="G133272">
        <f t="shared" si="2082"/>
        <v>5</v>
      </c>
    </row>
    <row r="133273" spans="1:7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 t="str">
        <f>VLOOKUP(C133273,Подписчики!A:D,2,FALSE)</f>
        <v>UTC+0</v>
      </c>
      <c r="F133273" s="2">
        <f>VLOOKUP(C133273,Подписчики!A:D,4,FALSE)/24+B133273</f>
        <v>44428.810867313914</v>
      </c>
      <c r="G133273">
        <f t="shared" si="2082"/>
        <v>5</v>
      </c>
    </row>
    <row r="133274" spans="1:7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 t="str">
        <f>VLOOKUP(C133274,Подписчики!A:D,2,FALSE)</f>
        <v>UTC+1</v>
      </c>
      <c r="F133274" s="2">
        <f>VLOOKUP(C133274,Подписчики!A:D,4,FALSE)/24+B133274</f>
        <v>44428.852938511329</v>
      </c>
      <c r="G133274">
        <f t="shared" si="2082"/>
        <v>5</v>
      </c>
    </row>
    <row r="133275" spans="1:7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 t="str">
        <f>VLOOKUP(C133275,Подписчики!A:D,2,FALSE)</f>
        <v>UTC+0</v>
      </c>
      <c r="F133275" s="2">
        <f>VLOOKUP(C133275,Подписчики!A:D,4,FALSE)/24+B133275</f>
        <v>44428.812485436894</v>
      </c>
      <c r="G133275">
        <f t="shared" si="2082"/>
        <v>5</v>
      </c>
    </row>
    <row r="133276" spans="1:7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 t="str">
        <f>VLOOKUP(C133276,Подписчики!A:D,2,FALSE)</f>
        <v>UTC+1</v>
      </c>
      <c r="F133276" s="2">
        <f>VLOOKUP(C133276,Подписчики!A:D,4,FALSE)/24+B133276</f>
        <v>44428.854556634302</v>
      </c>
      <c r="G133276">
        <f t="shared" si="2082"/>
        <v>5</v>
      </c>
    </row>
    <row r="133277" spans="1:7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 t="str">
        <f>VLOOKUP(C133277,Подписчики!A:D,2,FALSE)</f>
        <v>UTC-5</v>
      </c>
      <c r="F133277" s="2">
        <f>VLOOKUP(C133277,Подписчики!A:D,4,FALSE)/24+B133277</f>
        <v>44428.605365695796</v>
      </c>
      <c r="G133277">
        <f t="shared" si="2082"/>
        <v>5</v>
      </c>
    </row>
    <row r="133278" spans="1:7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 t="str">
        <f>VLOOKUP(C133278,Подписчики!A:D,2,FALSE)</f>
        <v>UTC+0</v>
      </c>
      <c r="F133278" s="2">
        <f>VLOOKUP(C133278,Подписчики!A:D,4,FALSE)/24+B133278</f>
        <v>44428.814103559867</v>
      </c>
      <c r="G133278">
        <f t="shared" si="2082"/>
        <v>5</v>
      </c>
    </row>
    <row r="133279" spans="1:7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 t="str">
        <f>VLOOKUP(C133279,Подписчики!A:D,2,FALSE)</f>
        <v>UTC+0</v>
      </c>
      <c r="F133279" s="2">
        <f>VLOOKUP(C133279,Подписчики!A:D,4,FALSE)/24+B133279</f>
        <v>44428.814103559867</v>
      </c>
      <c r="G133279">
        <f t="shared" si="2082"/>
        <v>5</v>
      </c>
    </row>
    <row r="133280" spans="1:7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 t="str">
        <f>VLOOKUP(C133280,Подписчики!A:D,2,FALSE)</f>
        <v>UTC+1</v>
      </c>
      <c r="F133280" s="2">
        <f>VLOOKUP(C133280,Подписчики!A:D,4,FALSE)/24+B133280</f>
        <v>44428.856174757282</v>
      </c>
      <c r="G133280">
        <f t="shared" si="2082"/>
        <v>5</v>
      </c>
    </row>
    <row r="133281" spans="1:7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 t="str">
        <f>VLOOKUP(C133281,Подписчики!A:D,2,FALSE)</f>
        <v>UTC+2</v>
      </c>
      <c r="F133281" s="2">
        <f>VLOOKUP(C133281,Подписчики!A:D,4,FALSE)/24+B133281</f>
        <v>44428.89824595469</v>
      </c>
      <c r="G133281">
        <f t="shared" si="2082"/>
        <v>5</v>
      </c>
    </row>
    <row r="133282" spans="1:7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 t="str">
        <f>VLOOKUP(C133282,Подписчики!A:D,2,FALSE)</f>
        <v>UTC+0</v>
      </c>
      <c r="F133282" s="2">
        <f>VLOOKUP(C133282,Подписчики!A:D,4,FALSE)/24+B133282</f>
        <v>44428.815000000002</v>
      </c>
      <c r="G133282">
        <f t="shared" si="2082"/>
        <v>5</v>
      </c>
    </row>
    <row r="133283" spans="1:7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 t="str">
        <f>VLOOKUP(C133283,Подписчики!A:D,2,FALSE)</f>
        <v>UTC-5</v>
      </c>
      <c r="F133283" s="2">
        <f>VLOOKUP(C133283,Подписчики!A:D,4,FALSE)/24+B133283</f>
        <v>44428.607000000004</v>
      </c>
      <c r="G133283">
        <f t="shared" si="2082"/>
        <v>5</v>
      </c>
    </row>
    <row r="133284" spans="1:7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 t="str">
        <f>VLOOKUP(C133284,Подписчики!A:D,2,FALSE)</f>
        <v>UTC+0</v>
      </c>
      <c r="F133284" s="2">
        <f>VLOOKUP(C133284,Подписчики!A:D,4,FALSE)/24+B133284</f>
        <v>44428.815721682848</v>
      </c>
      <c r="G133284">
        <f t="shared" si="2082"/>
        <v>5</v>
      </c>
    </row>
    <row r="133285" spans="1:7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 t="str">
        <f>VLOOKUP(C133285,Подписчики!A:D,2,FALSE)</f>
        <v>UTC+1</v>
      </c>
      <c r="F133285" s="2">
        <f>VLOOKUP(C133285,Подписчики!A:D,4,FALSE)/24+B133285</f>
        <v>44428.857792880262</v>
      </c>
      <c r="G133285">
        <f t="shared" si="2082"/>
        <v>5</v>
      </c>
    </row>
    <row r="133286" spans="1:7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 t="str">
        <f>VLOOKUP(C133286,Подписчики!A:D,2,FALSE)</f>
        <v>UTC+2</v>
      </c>
      <c r="F133286" s="2">
        <f>VLOOKUP(C133286,Подписчики!A:D,4,FALSE)/24+B133286</f>
        <v>44428.89986407767</v>
      </c>
      <c r="G133286">
        <f t="shared" si="2082"/>
        <v>5</v>
      </c>
    </row>
    <row r="133287" spans="1:7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 t="str">
        <f>VLOOKUP(C133287,Подписчики!A:D,2,FALSE)</f>
        <v>UTC+3</v>
      </c>
      <c r="F133287" s="2">
        <f>VLOOKUP(C133287,Подписчики!A:D,4,FALSE)/24+B133287</f>
        <v>44428.941935275077</v>
      </c>
      <c r="G133287">
        <f t="shared" si="2082"/>
        <v>5</v>
      </c>
    </row>
    <row r="133288" spans="1:7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 t="str">
        <f>VLOOKUP(C133288,Подписчики!A:D,2,FALSE)</f>
        <v>UTC+1</v>
      </c>
      <c r="F133288" s="2">
        <f>VLOOKUP(C133288,Подписчики!A:D,4,FALSE)/24+B133288</f>
        <v>44428.859411003235</v>
      </c>
      <c r="G133288">
        <f t="shared" si="2082"/>
        <v>5</v>
      </c>
    </row>
    <row r="133289" spans="1:7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 t="str">
        <f>VLOOKUP(C133289,Подписчики!A:D,2,FALSE)</f>
        <v>UTC+1</v>
      </c>
      <c r="F133289" s="2">
        <f>VLOOKUP(C133289,Подписчики!A:D,4,FALSE)/24+B133289</f>
        <v>44428.859411003235</v>
      </c>
      <c r="G133289">
        <f t="shared" si="2082"/>
        <v>5</v>
      </c>
    </row>
    <row r="133290" spans="1:7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 t="str">
        <f>VLOOKUP(C133290,Подписчики!A:D,2,FALSE)</f>
        <v>UTC+2</v>
      </c>
      <c r="F133290" s="2">
        <f>VLOOKUP(C133290,Подписчики!A:D,4,FALSE)/24+B133290</f>
        <v>44428.90148220065</v>
      </c>
      <c r="G133290">
        <f t="shared" si="2082"/>
        <v>5</v>
      </c>
    </row>
    <row r="133291" spans="1:7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 t="str">
        <f>VLOOKUP(C133291,Подписчики!A:D,2,FALSE)</f>
        <v>UTC+2</v>
      </c>
      <c r="F133291" s="2">
        <f>VLOOKUP(C133291,Подписчики!A:D,4,FALSE)/24+B133291</f>
        <v>44428.90148220065</v>
      </c>
      <c r="G133291">
        <f t="shared" si="2082"/>
        <v>5</v>
      </c>
    </row>
    <row r="133292" spans="1:7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 t="str">
        <f>VLOOKUP(C133292,Подписчики!A:D,2,FALSE)</f>
        <v>UTC+0</v>
      </c>
      <c r="F133292" s="2">
        <f>VLOOKUP(C133292,Подписчики!A:D,4,FALSE)/24+B133292</f>
        <v>44428.818957928801</v>
      </c>
      <c r="G133292">
        <f t="shared" si="2082"/>
        <v>5</v>
      </c>
    </row>
    <row r="133293" spans="1:7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 t="str">
        <f>VLOOKUP(C133293,Подписчики!A:D,2,FALSE)</f>
        <v>UTC+3</v>
      </c>
      <c r="F133293" s="2">
        <f>VLOOKUP(C133293,Подписчики!A:D,4,FALSE)/24+B133293</f>
        <v>44428.945171521038</v>
      </c>
      <c r="G133293">
        <f t="shared" si="2082"/>
        <v>5</v>
      </c>
    </row>
    <row r="133294" spans="1:7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 t="str">
        <f>VLOOKUP(C133294,Подписчики!A:D,2,FALSE)</f>
        <v>UTC+0</v>
      </c>
      <c r="F133294" s="2">
        <f>VLOOKUP(C133294,Подписчики!A:D,4,FALSE)/24+B133294</f>
        <v>44428.820576051781</v>
      </c>
      <c r="G133294">
        <f t="shared" si="2082"/>
        <v>5</v>
      </c>
    </row>
    <row r="133295" spans="1:7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 t="str">
        <f>VLOOKUP(C133295,Подписчики!A:D,2,FALSE)</f>
        <v>UTC+0</v>
      </c>
      <c r="F133295" s="2">
        <f>VLOOKUP(C133295,Подписчики!A:D,4,FALSE)/24+B133295</f>
        <v>44428.820576051781</v>
      </c>
      <c r="G133295">
        <f t="shared" si="2082"/>
        <v>5</v>
      </c>
    </row>
    <row r="133296" spans="1:7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 t="str">
        <f>VLOOKUP(C133296,Подписчики!A:D,2,FALSE)</f>
        <v>UTC+1</v>
      </c>
      <c r="F133296" s="2">
        <f>VLOOKUP(C133296,Подписчики!A:D,4,FALSE)/24+B133296</f>
        <v>44428.862647249189</v>
      </c>
      <c r="G133296">
        <f t="shared" si="2082"/>
        <v>5</v>
      </c>
    </row>
    <row r="133297" spans="1:7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 t="str">
        <f>VLOOKUP(C133297,Подписчики!A:D,2,FALSE)</f>
        <v>UTC+1</v>
      </c>
      <c r="F133297" s="2">
        <f>VLOOKUP(C133297,Подписчики!A:D,4,FALSE)/24+B133297</f>
        <v>44428.862647249189</v>
      </c>
      <c r="G133297">
        <f t="shared" si="2082"/>
        <v>5</v>
      </c>
    </row>
    <row r="133298" spans="1:7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 t="str">
        <f>VLOOKUP(C133298,Подписчики!A:D,2,FALSE)</f>
        <v>UTC+5</v>
      </c>
      <c r="F133298" s="2">
        <f>VLOOKUP(C133298,Подписчики!A:D,4,FALSE)/24+B133298</f>
        <v>44429.030932038833</v>
      </c>
      <c r="G133298">
        <f t="shared" si="2082"/>
        <v>6</v>
      </c>
    </row>
    <row r="133299" spans="1:7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 t="str">
        <f>VLOOKUP(C133299,Подписчики!A:D,2,FALSE)</f>
        <v>UTC+3</v>
      </c>
      <c r="F133299" s="2">
        <f>VLOOKUP(C133299,Подписчики!A:D,4,FALSE)/24+B133299</f>
        <v>44428.948407766991</v>
      </c>
      <c r="G133299">
        <f t="shared" si="2082"/>
        <v>5</v>
      </c>
    </row>
    <row r="133300" spans="1:7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 t="str">
        <f>VLOOKUP(C133300,Подписчики!A:D,2,FALSE)</f>
        <v>UTC+0</v>
      </c>
      <c r="F133300" s="2">
        <f>VLOOKUP(C133300,Подписчики!A:D,4,FALSE)/24+B133300</f>
        <v>44428.823812297735</v>
      </c>
      <c r="G133300">
        <f t="shared" si="2082"/>
        <v>5</v>
      </c>
    </row>
    <row r="133301" spans="1:7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 t="str">
        <f>VLOOKUP(C133301,Подписчики!A:D,2,FALSE)</f>
        <v>UTC+0</v>
      </c>
      <c r="F133301" s="2">
        <f>VLOOKUP(C133301,Подписчики!A:D,4,FALSE)/24+B133301</f>
        <v>44428.823812297735</v>
      </c>
      <c r="G133301">
        <f t="shared" si="2082"/>
        <v>5</v>
      </c>
    </row>
    <row r="133302" spans="1:7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 t="str">
        <f>VLOOKUP(C133302,Подписчики!A:D,2,FALSE)</f>
        <v>UTC-4</v>
      </c>
      <c r="F133302" s="2">
        <f>VLOOKUP(C133302,Подписчики!A:D,4,FALSE)/24+B133302</f>
        <v>44428.65714563107</v>
      </c>
      <c r="G133302">
        <f t="shared" si="2082"/>
        <v>5</v>
      </c>
    </row>
    <row r="133303" spans="1:7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 t="str">
        <f>VLOOKUP(C133303,Подписчики!A:D,2,FALSE)</f>
        <v>UTC+1</v>
      </c>
      <c r="F133303" s="2">
        <f>VLOOKUP(C133303,Подписчики!A:D,4,FALSE)/24+B133303</f>
        <v>44428.865883495142</v>
      </c>
      <c r="G133303">
        <f t="shared" si="2082"/>
        <v>5</v>
      </c>
    </row>
    <row r="133304" spans="1:7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 t="str">
        <f>VLOOKUP(C133304,Подписчики!A:D,2,FALSE)</f>
        <v>UTC+2</v>
      </c>
      <c r="F133304" s="2">
        <f>VLOOKUP(C133304,Подписчики!A:D,4,FALSE)/24+B133304</f>
        <v>44428.907954692557</v>
      </c>
      <c r="G133304">
        <f t="shared" si="2082"/>
        <v>5</v>
      </c>
    </row>
    <row r="133305" spans="1:7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 t="str">
        <f>VLOOKUP(C133305,Подписчики!A:D,2,FALSE)</f>
        <v>UTC-4</v>
      </c>
      <c r="F133305" s="2">
        <f>VLOOKUP(C133305,Подписчики!A:D,4,FALSE)/24+B133305</f>
        <v>44428.658763754043</v>
      </c>
      <c r="G133305">
        <f t="shared" si="2082"/>
        <v>5</v>
      </c>
    </row>
    <row r="133306" spans="1:7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 t="str">
        <f>VLOOKUP(C133306,Подписчики!A:D,2,FALSE)</f>
        <v>UTC+0</v>
      </c>
      <c r="F133306" s="2">
        <f>VLOOKUP(C133306,Подписчики!A:D,4,FALSE)/24+B133306</f>
        <v>44428.825430420715</v>
      </c>
      <c r="G133306">
        <f t="shared" si="2082"/>
        <v>5</v>
      </c>
    </row>
    <row r="133307" spans="1:7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 t="str">
        <f>VLOOKUP(C133307,Подписчики!A:D,2,FALSE)</f>
        <v>UTC+1</v>
      </c>
      <c r="F133307" s="2">
        <f>VLOOKUP(C133307,Подписчики!A:D,4,FALSE)/24+B133307</f>
        <v>44428.867501618122</v>
      </c>
      <c r="G133307">
        <f t="shared" si="2082"/>
        <v>5</v>
      </c>
    </row>
    <row r="133308" spans="1:7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 t="str">
        <f>VLOOKUP(C133308,Подписчики!A:D,2,FALSE)</f>
        <v>UTC+0</v>
      </c>
      <c r="F133308" s="2">
        <f>VLOOKUP(C133308,Подписчики!A:D,4,FALSE)/24+B133308</f>
        <v>44428.827048543688</v>
      </c>
      <c r="G133308">
        <f t="shared" si="2082"/>
        <v>5</v>
      </c>
    </row>
    <row r="133309" spans="1:7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 t="str">
        <f>VLOOKUP(C133309,Подписчики!A:D,2,FALSE)</f>
        <v>UTC+2</v>
      </c>
      <c r="F133309" s="2">
        <f>VLOOKUP(C133309,Подписчики!A:D,4,FALSE)/24+B133309</f>
        <v>44428.91119093851</v>
      </c>
      <c r="G133309">
        <f t="shared" si="2082"/>
        <v>5</v>
      </c>
    </row>
    <row r="133310" spans="1:7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 t="str">
        <f>VLOOKUP(C133310,Подписчики!A:D,2,FALSE)</f>
        <v>UTC+2</v>
      </c>
      <c r="F133310" s="2">
        <f>VLOOKUP(C133310,Подписчики!A:D,4,FALSE)/24+B133310</f>
        <v>44428.91119093851</v>
      </c>
      <c r="G133310">
        <f t="shared" si="2082"/>
        <v>5</v>
      </c>
    </row>
    <row r="133311" spans="1:7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 t="str">
        <f>VLOOKUP(C133311,Подписчики!A:D,2,FALSE)</f>
        <v>UTC+1</v>
      </c>
      <c r="F133311" s="2">
        <f>VLOOKUP(C133311,Подписчики!A:D,4,FALSE)/24+B133311</f>
        <v>44428.870737864076</v>
      </c>
      <c r="G133311">
        <f t="shared" si="2082"/>
        <v>5</v>
      </c>
    </row>
    <row r="133312" spans="1:7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 t="str">
        <f>VLOOKUP(C133312,Подписчики!A:D,2,FALSE)</f>
        <v>UTC+2</v>
      </c>
      <c r="F133312" s="2">
        <f>VLOOKUP(C133312,Подписчики!A:D,4,FALSE)/24+B133312</f>
        <v>44428.91280906149</v>
      </c>
      <c r="G133312">
        <f t="shared" si="2082"/>
        <v>5</v>
      </c>
    </row>
    <row r="133313" spans="1:7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 t="str">
        <f>VLOOKUP(C133313,Подписчики!A:D,2,FALSE)</f>
        <v>UTC+3</v>
      </c>
      <c r="F133313" s="2">
        <f>VLOOKUP(C133313,Подписчики!A:D,4,FALSE)/24+B133313</f>
        <v>44428.954880258898</v>
      </c>
      <c r="G133313">
        <f t="shared" si="2082"/>
        <v>5</v>
      </c>
    </row>
    <row r="133314" spans="1:7" x14ac:dyDescent="0.25">
      <c r="A133314">
        <v>402191</v>
      </c>
      <c r="B133314" s="2">
        <v>44428.83</v>
      </c>
      <c r="C133314">
        <v>268942</v>
      </c>
      <c r="D133314">
        <v>309255</v>
      </c>
      <c r="E133314" t="str">
        <f>VLOOKUP(C133314,Подписчики!A:D,2,FALSE)</f>
        <v>UTC+9</v>
      </c>
      <c r="F133314" s="2">
        <f>VLOOKUP(C133314,Подписчики!A:D,4,FALSE)/24+B133314</f>
        <v>44429.205000000002</v>
      </c>
      <c r="G133314">
        <f t="shared" si="2082"/>
        <v>6</v>
      </c>
    </row>
    <row r="133315" spans="1:7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 t="str">
        <f>VLOOKUP(C133315,Подписчики!A:D,2,FALSE)</f>
        <v>UTC+0</v>
      </c>
      <c r="F133315" s="2">
        <f>VLOOKUP(C133315,Подписчики!A:D,4,FALSE)/24+B133315</f>
        <v>44428.830284789641</v>
      </c>
      <c r="G133315">
        <f t="shared" ref="G133315:G133378" si="2083">WEEKDAY(F133315,2)</f>
        <v>5</v>
      </c>
    </row>
    <row r="133316" spans="1:7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 t="str">
        <f>VLOOKUP(C133316,Подписчики!A:D,2,FALSE)</f>
        <v>UTC+0</v>
      </c>
      <c r="F133316" s="2">
        <f>VLOOKUP(C133316,Подписчики!A:D,4,FALSE)/24+B133316</f>
        <v>44428.830284789641</v>
      </c>
      <c r="G133316">
        <f t="shared" si="2083"/>
        <v>5</v>
      </c>
    </row>
    <row r="133317" spans="1:7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 t="str">
        <f>VLOOKUP(C133317,Подписчики!A:D,2,FALSE)</f>
        <v>UTC+0</v>
      </c>
      <c r="F133317" s="2">
        <f>VLOOKUP(C133317,Подписчики!A:D,4,FALSE)/24+B133317</f>
        <v>44428.830284789641</v>
      </c>
      <c r="G133317">
        <f t="shared" si="2083"/>
        <v>5</v>
      </c>
    </row>
    <row r="133318" spans="1:7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 t="str">
        <f>VLOOKUP(C133318,Подписчики!A:D,2,FALSE)</f>
        <v>UTC+0</v>
      </c>
      <c r="F133318" s="2">
        <f>VLOOKUP(C133318,Подписчики!A:D,4,FALSE)/24+B133318</f>
        <v>44428.830284789641</v>
      </c>
      <c r="G133318">
        <f t="shared" si="2083"/>
        <v>5</v>
      </c>
    </row>
    <row r="133319" spans="1:7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 t="str">
        <f>VLOOKUP(C133319,Подписчики!A:D,2,FALSE)</f>
        <v>UTC+2</v>
      </c>
      <c r="F133319" s="2">
        <f>VLOOKUP(C133319,Подписчики!A:D,4,FALSE)/24+B133319</f>
        <v>44428.913999999997</v>
      </c>
      <c r="G133319">
        <f t="shared" si="2083"/>
        <v>5</v>
      </c>
    </row>
    <row r="133320" spans="1:7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 t="str">
        <f>VLOOKUP(C133320,Подписчики!A:D,2,FALSE)</f>
        <v>UTC+1</v>
      </c>
      <c r="F133320" s="2">
        <f>VLOOKUP(C133320,Подписчики!A:D,4,FALSE)/24+B133320</f>
        <v>44428.872355987056</v>
      </c>
      <c r="G133320">
        <f t="shared" si="2083"/>
        <v>5</v>
      </c>
    </row>
    <row r="133321" spans="1:7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 t="str">
        <f>VLOOKUP(C133321,Подписчики!A:D,2,FALSE)</f>
        <v>UTC+2</v>
      </c>
      <c r="F133321" s="2">
        <f>VLOOKUP(C133321,Подписчики!A:D,4,FALSE)/24+B133321</f>
        <v>44428.914427184463</v>
      </c>
      <c r="G133321">
        <f t="shared" si="2083"/>
        <v>5</v>
      </c>
    </row>
    <row r="133322" spans="1:7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 t="str">
        <f>VLOOKUP(C133322,Подписчики!A:D,2,FALSE)</f>
        <v>UTC+1</v>
      </c>
      <c r="F133322" s="2">
        <f>VLOOKUP(C133322,Подписчики!A:D,4,FALSE)/24+B133322</f>
        <v>44428.873974110029</v>
      </c>
      <c r="G133322">
        <f t="shared" si="2083"/>
        <v>5</v>
      </c>
    </row>
    <row r="133323" spans="1:7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 t="str">
        <f>VLOOKUP(C133323,Подписчики!A:D,2,FALSE)</f>
        <v>UTC+1</v>
      </c>
      <c r="F133323" s="2">
        <f>VLOOKUP(C133323,Подписчики!A:D,4,FALSE)/24+B133323</f>
        <v>44428.873974110029</v>
      </c>
      <c r="G133323">
        <f t="shared" si="2083"/>
        <v>5</v>
      </c>
    </row>
    <row r="133324" spans="1:7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 t="str">
        <f>VLOOKUP(C133324,Подписчики!A:D,2,FALSE)</f>
        <v>UTC+1</v>
      </c>
      <c r="F133324" s="2">
        <f>VLOOKUP(C133324,Подписчики!A:D,4,FALSE)/24+B133324</f>
        <v>44428.873974110029</v>
      </c>
      <c r="G133324">
        <f t="shared" si="2083"/>
        <v>5</v>
      </c>
    </row>
    <row r="133325" spans="1:7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 t="str">
        <f>VLOOKUP(C133325,Подписчики!A:D,2,FALSE)</f>
        <v>UTC+0</v>
      </c>
      <c r="F133325" s="2">
        <f>VLOOKUP(C133325,Подписчики!A:D,4,FALSE)/24+B133325</f>
        <v>44428.835139158575</v>
      </c>
      <c r="G133325">
        <f t="shared" si="2083"/>
        <v>5</v>
      </c>
    </row>
    <row r="133326" spans="1:7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 t="str">
        <f>VLOOKUP(C133326,Подписчики!A:D,2,FALSE)</f>
        <v>UTC+2</v>
      </c>
      <c r="F133326" s="2">
        <f>VLOOKUP(C133326,Подписчики!A:D,4,FALSE)/24+B133326</f>
        <v>44428.919281553397</v>
      </c>
      <c r="G133326">
        <f t="shared" si="2083"/>
        <v>5</v>
      </c>
    </row>
    <row r="133327" spans="1:7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 t="str">
        <f>VLOOKUP(C133327,Подписчики!A:D,2,FALSE)</f>
        <v>UTC-4</v>
      </c>
      <c r="F133327" s="2">
        <f>VLOOKUP(C133327,Подписчики!A:D,4,FALSE)/24+B133327</f>
        <v>44428.670090614884</v>
      </c>
      <c r="G133327">
        <f t="shared" si="2083"/>
        <v>5</v>
      </c>
    </row>
    <row r="133328" spans="1:7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 t="str">
        <f>VLOOKUP(C133328,Подписчики!A:D,2,FALSE)</f>
        <v>UTC+1</v>
      </c>
      <c r="F133328" s="2">
        <f>VLOOKUP(C133328,Подписчики!A:D,4,FALSE)/24+B133328</f>
        <v>44428.878828478963</v>
      </c>
      <c r="G133328">
        <f t="shared" si="2083"/>
        <v>5</v>
      </c>
    </row>
    <row r="133329" spans="1:7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 t="str">
        <f>VLOOKUP(C133329,Подписчики!A:D,2,FALSE)</f>
        <v>UTC+2</v>
      </c>
      <c r="F133329" s="2">
        <f>VLOOKUP(C133329,Подписчики!A:D,4,FALSE)/24+B133329</f>
        <v>44428.920899676377</v>
      </c>
      <c r="G133329">
        <f t="shared" si="2083"/>
        <v>5</v>
      </c>
    </row>
    <row r="133330" spans="1:7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 t="str">
        <f>VLOOKUP(C133330,Подписчики!A:D,2,FALSE)</f>
        <v>UTC+2</v>
      </c>
      <c r="F133330" s="2">
        <f>VLOOKUP(C133330,Подписчики!A:D,4,FALSE)/24+B133330</f>
        <v>44428.920899676377</v>
      </c>
      <c r="G133330">
        <f t="shared" si="2083"/>
        <v>5</v>
      </c>
    </row>
    <row r="133331" spans="1:7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 t="str">
        <f>VLOOKUP(C133331,Подписчики!A:D,2,FALSE)</f>
        <v>UTC+3</v>
      </c>
      <c r="F133331" s="2">
        <f>VLOOKUP(C133331,Подписчики!A:D,4,FALSE)/24+B133331</f>
        <v>44428.962970873785</v>
      </c>
      <c r="G133331">
        <f t="shared" si="2083"/>
        <v>5</v>
      </c>
    </row>
    <row r="133332" spans="1:7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 t="str">
        <f>VLOOKUP(C133332,Подписчики!A:D,2,FALSE)</f>
        <v>UTC+1</v>
      </c>
      <c r="F133332" s="2">
        <f>VLOOKUP(C133332,Подписчики!A:D,4,FALSE)/24+B133332</f>
        <v>44428.88</v>
      </c>
      <c r="G133332">
        <f t="shared" si="2083"/>
        <v>5</v>
      </c>
    </row>
    <row r="133333" spans="1:7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 t="str">
        <f>VLOOKUP(C133333,Подписчики!A:D,2,FALSE)</f>
        <v>UTC+1</v>
      </c>
      <c r="F133333" s="2">
        <f>VLOOKUP(C133333,Подписчики!A:D,4,FALSE)/24+B133333</f>
        <v>44428.880446601943</v>
      </c>
      <c r="G133333">
        <f t="shared" si="2083"/>
        <v>5</v>
      </c>
    </row>
    <row r="133334" spans="1:7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 t="str">
        <f>VLOOKUP(C133334,Подписчики!A:D,2,FALSE)</f>
        <v>UTC+1</v>
      </c>
      <c r="F133334" s="2">
        <f>VLOOKUP(C133334,Подписчики!A:D,4,FALSE)/24+B133334</f>
        <v>44428.880446601943</v>
      </c>
      <c r="G133334">
        <f t="shared" si="2083"/>
        <v>5</v>
      </c>
    </row>
    <row r="133335" spans="1:7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 t="str">
        <f>VLOOKUP(C133335,Подписчики!A:D,2,FALSE)</f>
        <v>UTC+2</v>
      </c>
      <c r="F133335" s="2">
        <f>VLOOKUP(C133335,Подписчики!A:D,4,FALSE)/24+B133335</f>
        <v>44428.92251779935</v>
      </c>
      <c r="G133335">
        <f t="shared" si="2083"/>
        <v>5</v>
      </c>
    </row>
    <row r="133336" spans="1:7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 t="str">
        <f>VLOOKUP(C133336,Подписчики!A:D,2,FALSE)</f>
        <v>UTC+2</v>
      </c>
      <c r="F133336" s="2">
        <f>VLOOKUP(C133336,Подписчики!A:D,4,FALSE)/24+B133336</f>
        <v>44428.92251779935</v>
      </c>
      <c r="G133336">
        <f t="shared" si="2083"/>
        <v>5</v>
      </c>
    </row>
    <row r="133337" spans="1:7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 t="str">
        <f>VLOOKUP(C133337,Подписчики!A:D,2,FALSE)</f>
        <v>UTC+2</v>
      </c>
      <c r="F133337" s="2">
        <f>VLOOKUP(C133337,Подписчики!A:D,4,FALSE)/24+B133337</f>
        <v>44428.92251779935</v>
      </c>
      <c r="G133337">
        <f t="shared" si="2083"/>
        <v>5</v>
      </c>
    </row>
    <row r="133338" spans="1:7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 t="str">
        <f>VLOOKUP(C133338,Подписчики!A:D,2,FALSE)</f>
        <v>UTC+1</v>
      </c>
      <c r="F133338" s="2">
        <f>VLOOKUP(C133338,Подписчики!A:D,4,FALSE)/24+B133338</f>
        <v>44428.882064724916</v>
      </c>
      <c r="G133338">
        <f t="shared" si="2083"/>
        <v>5</v>
      </c>
    </row>
    <row r="133339" spans="1:7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 t="str">
        <f>VLOOKUP(C133339,Подписчики!A:D,2,FALSE)</f>
        <v>UTC+1</v>
      </c>
      <c r="F133339" s="2">
        <f>VLOOKUP(C133339,Подписчики!A:D,4,FALSE)/24+B133339</f>
        <v>44428.882064724916</v>
      </c>
      <c r="G133339">
        <f t="shared" si="2083"/>
        <v>5</v>
      </c>
    </row>
    <row r="133340" spans="1:7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 t="str">
        <f>VLOOKUP(C133340,Подписчики!A:D,2,FALSE)</f>
        <v>UTC+1</v>
      </c>
      <c r="F133340" s="2">
        <f>VLOOKUP(C133340,Подписчики!A:D,4,FALSE)/24+B133340</f>
        <v>44428.882064724916</v>
      </c>
      <c r="G133340">
        <f t="shared" si="2083"/>
        <v>5</v>
      </c>
    </row>
    <row r="133341" spans="1:7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 t="str">
        <f>VLOOKUP(C133341,Подписчики!A:D,2,FALSE)</f>
        <v>UTC+1</v>
      </c>
      <c r="F133341" s="2">
        <f>VLOOKUP(C133341,Подписчики!A:D,4,FALSE)/24+B133341</f>
        <v>44428.885300970876</v>
      </c>
      <c r="G133341">
        <f t="shared" si="2083"/>
        <v>5</v>
      </c>
    </row>
    <row r="133342" spans="1:7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 t="str">
        <f>VLOOKUP(C133342,Подписчики!A:D,2,FALSE)</f>
        <v>UTC-3</v>
      </c>
      <c r="F133342" s="2">
        <f>VLOOKUP(C133342,Подписчики!A:D,4,FALSE)/24+B133342</f>
        <v>44428.720252427185</v>
      </c>
      <c r="G133342">
        <f t="shared" si="2083"/>
        <v>5</v>
      </c>
    </row>
    <row r="133343" spans="1:7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 t="str">
        <f>VLOOKUP(C133343,Подписчики!A:D,2,FALSE)</f>
        <v>UTC+3</v>
      </c>
      <c r="F133343" s="2">
        <f>VLOOKUP(C133343,Подписчики!A:D,4,FALSE)/24+B133343</f>
        <v>44428.971061488672</v>
      </c>
      <c r="G133343">
        <f t="shared" si="2083"/>
        <v>5</v>
      </c>
    </row>
    <row r="133344" spans="1:7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 t="str">
        <f>VLOOKUP(C133344,Подписчики!A:D,2,FALSE)</f>
        <v>UTC+3</v>
      </c>
      <c r="F133344" s="2">
        <f>VLOOKUP(C133344,Подписчики!A:D,4,FALSE)/24+B133344</f>
        <v>44428.971061488672</v>
      </c>
      <c r="G133344">
        <f t="shared" si="2083"/>
        <v>5</v>
      </c>
    </row>
    <row r="133345" spans="1:7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 t="str">
        <f>VLOOKUP(C133345,Подписчики!A:D,2,FALSE)</f>
        <v>UTC+1</v>
      </c>
      <c r="F133345" s="2">
        <f>VLOOKUP(C133345,Подписчики!A:D,4,FALSE)/24+B133345</f>
        <v>44428.88853721683</v>
      </c>
      <c r="G133345">
        <f t="shared" si="2083"/>
        <v>5</v>
      </c>
    </row>
    <row r="133346" spans="1:7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 t="str">
        <f>VLOOKUP(C133346,Подписчики!A:D,2,FALSE)</f>
        <v>UTC+2</v>
      </c>
      <c r="F133346" s="2">
        <f>VLOOKUP(C133346,Подписчики!A:D,4,FALSE)/24+B133346</f>
        <v>44428.930608414237</v>
      </c>
      <c r="G133346">
        <f t="shared" si="2083"/>
        <v>5</v>
      </c>
    </row>
    <row r="133347" spans="1:7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 t="str">
        <f>VLOOKUP(C133347,Подписчики!A:D,2,FALSE)</f>
        <v>UTC+2</v>
      </c>
      <c r="F133347" s="2">
        <f>VLOOKUP(C133347,Подписчики!A:D,4,FALSE)/24+B133347</f>
        <v>44428.930608414237</v>
      </c>
      <c r="G133347">
        <f t="shared" si="2083"/>
        <v>5</v>
      </c>
    </row>
    <row r="133348" spans="1:7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 t="str">
        <f>VLOOKUP(C133348,Подписчики!A:D,2,FALSE)</f>
        <v>UTC+0</v>
      </c>
      <c r="F133348" s="2">
        <f>VLOOKUP(C133348,Подписчики!A:D,4,FALSE)/24+B133348</f>
        <v>44428.848084142395</v>
      </c>
      <c r="G133348">
        <f t="shared" si="2083"/>
        <v>5</v>
      </c>
    </row>
    <row r="133349" spans="1:7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 t="str">
        <f>VLOOKUP(C133349,Подписчики!A:D,2,FALSE)</f>
        <v>UTC+4</v>
      </c>
      <c r="F133349" s="2">
        <f>VLOOKUP(C133349,Подписчики!A:D,4,FALSE)/24+B133349</f>
        <v>44429.014750809059</v>
      </c>
      <c r="G133349">
        <f t="shared" si="2083"/>
        <v>6</v>
      </c>
    </row>
    <row r="133350" spans="1:7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 t="str">
        <f>VLOOKUP(C133350,Подписчики!A:D,2,FALSE)</f>
        <v>UTC+0</v>
      </c>
      <c r="F133350" s="2">
        <f>VLOOKUP(C133350,Подписчики!A:D,4,FALSE)/24+B133350</f>
        <v>44428.848084142395</v>
      </c>
      <c r="G133350">
        <f t="shared" si="2083"/>
        <v>5</v>
      </c>
    </row>
    <row r="133351" spans="1:7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 t="str">
        <f>VLOOKUP(C133351,Подписчики!A:D,2,FALSE)</f>
        <v>UTC+1</v>
      </c>
      <c r="F133351" s="2">
        <f>VLOOKUP(C133351,Подписчики!A:D,4,FALSE)/24+B133351</f>
        <v>44428.890155339803</v>
      </c>
      <c r="G133351">
        <f t="shared" si="2083"/>
        <v>5</v>
      </c>
    </row>
    <row r="133352" spans="1:7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 t="str">
        <f>VLOOKUP(C133352,Подписчики!A:D,2,FALSE)</f>
        <v>UTC+5</v>
      </c>
      <c r="F133352" s="2">
        <f>VLOOKUP(C133352,Подписчики!A:D,4,FALSE)/24+B133352</f>
        <v>44429.056822006474</v>
      </c>
      <c r="G133352">
        <f t="shared" si="2083"/>
        <v>6</v>
      </c>
    </row>
    <row r="133353" spans="1:7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 t="str">
        <f>VLOOKUP(C133353,Подписчики!A:D,2,FALSE)</f>
        <v>UTC+1</v>
      </c>
      <c r="F133353" s="2">
        <f>VLOOKUP(C133353,Подписчики!A:D,4,FALSE)/24+B133353</f>
        <v>44428.890155339803</v>
      </c>
      <c r="G133353">
        <f t="shared" si="2083"/>
        <v>5</v>
      </c>
    </row>
    <row r="133354" spans="1:7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 t="str">
        <f>VLOOKUP(C133354,Подписчики!A:D,2,FALSE)</f>
        <v>UTC+1</v>
      </c>
      <c r="F133354" s="2">
        <f>VLOOKUP(C133354,Подписчики!A:D,4,FALSE)/24+B133354</f>
        <v>44428.890155339803</v>
      </c>
      <c r="G133354">
        <f t="shared" si="2083"/>
        <v>5</v>
      </c>
    </row>
    <row r="133355" spans="1:7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 t="str">
        <f>VLOOKUP(C133355,Подписчики!A:D,2,FALSE)</f>
        <v>UTC+4</v>
      </c>
      <c r="F133355" s="2">
        <f>VLOOKUP(C133355,Подписчики!A:D,4,FALSE)/24+B133355</f>
        <v>44429.01636893204</v>
      </c>
      <c r="G133355">
        <f t="shared" si="2083"/>
        <v>6</v>
      </c>
    </row>
    <row r="133356" spans="1:7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 t="str">
        <f>VLOOKUP(C133356,Подписчики!A:D,2,FALSE)</f>
        <v>UTC+0</v>
      </c>
      <c r="F133356" s="2">
        <f>VLOOKUP(C133356,Подписчики!A:D,4,FALSE)/24+B133356</f>
        <v>44428.849702265376</v>
      </c>
      <c r="G133356">
        <f t="shared" si="2083"/>
        <v>5</v>
      </c>
    </row>
    <row r="133357" spans="1:7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 t="str">
        <f>VLOOKUP(C133357,Подписчики!A:D,2,FALSE)</f>
        <v>UTC+1</v>
      </c>
      <c r="F133357" s="2">
        <f>VLOOKUP(C133357,Подписчики!A:D,4,FALSE)/24+B133357</f>
        <v>44428.891773462783</v>
      </c>
      <c r="G133357">
        <f t="shared" si="2083"/>
        <v>5</v>
      </c>
    </row>
    <row r="133358" spans="1:7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 t="str">
        <f>VLOOKUP(C133358,Подписчики!A:D,2,FALSE)</f>
        <v>UTC+1</v>
      </c>
      <c r="F133358" s="2">
        <f>VLOOKUP(C133358,Подписчики!A:D,4,FALSE)/24+B133358</f>
        <v>44428.891773462783</v>
      </c>
      <c r="G133358">
        <f t="shared" si="2083"/>
        <v>5</v>
      </c>
    </row>
    <row r="133359" spans="1:7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 t="str">
        <f>VLOOKUP(C133359,Подписчики!A:D,2,FALSE)</f>
        <v>UTC+2</v>
      </c>
      <c r="F133359" s="2">
        <f>VLOOKUP(C133359,Подписчики!A:D,4,FALSE)/24+B133359</f>
        <v>44428.933844660198</v>
      </c>
      <c r="G133359">
        <f t="shared" si="2083"/>
        <v>5</v>
      </c>
    </row>
    <row r="133360" spans="1:7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 t="str">
        <f>VLOOKUP(C133360,Подписчики!A:D,2,FALSE)</f>
        <v>UTC+3</v>
      </c>
      <c r="F133360" s="2">
        <f>VLOOKUP(C133360,Подписчики!A:D,4,FALSE)/24+B133360</f>
        <v>44428.975915857605</v>
      </c>
      <c r="G133360">
        <f t="shared" si="2083"/>
        <v>5</v>
      </c>
    </row>
    <row r="133361" spans="1:7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 t="str">
        <f>VLOOKUP(C133361,Подписчики!A:D,2,FALSE)</f>
        <v>UTC+3</v>
      </c>
      <c r="F133361" s="2">
        <f>VLOOKUP(C133361,Подписчики!A:D,4,FALSE)/24+B133361</f>
        <v>44428.975915857605</v>
      </c>
      <c r="G133361">
        <f t="shared" si="2083"/>
        <v>5</v>
      </c>
    </row>
    <row r="133362" spans="1:7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 t="str">
        <f>VLOOKUP(C133362,Подписчики!A:D,2,FALSE)</f>
        <v>UTC+1</v>
      </c>
      <c r="F133362" s="2">
        <f>VLOOKUP(C133362,Подписчики!A:D,4,FALSE)/24+B133362</f>
        <v>44428.893391585763</v>
      </c>
      <c r="G133362">
        <f t="shared" si="2083"/>
        <v>5</v>
      </c>
    </row>
    <row r="133363" spans="1:7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 t="str">
        <f>VLOOKUP(C133363,Подписчики!A:D,2,FALSE)</f>
        <v>UTC+1</v>
      </c>
      <c r="F133363" s="2">
        <f>VLOOKUP(C133363,Подписчики!A:D,4,FALSE)/24+B133363</f>
        <v>44428.893391585763</v>
      </c>
      <c r="G133363">
        <f t="shared" si="2083"/>
        <v>5</v>
      </c>
    </row>
    <row r="133364" spans="1:7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 t="str">
        <f>VLOOKUP(C133364,Подписчики!A:D,2,FALSE)</f>
        <v>UTC+0</v>
      </c>
      <c r="F133364" s="2">
        <f>VLOOKUP(C133364,Подписчики!A:D,4,FALSE)/24+B133364</f>
        <v>44428.852938511329</v>
      </c>
      <c r="G133364">
        <f t="shared" si="2083"/>
        <v>5</v>
      </c>
    </row>
    <row r="133365" spans="1:7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 t="str">
        <f>VLOOKUP(C133365,Подписчики!A:D,2,FALSE)</f>
        <v>UTC+2</v>
      </c>
      <c r="F133365" s="2">
        <f>VLOOKUP(C133365,Подписчики!A:D,4,FALSE)/24+B133365</f>
        <v>44428.937080906151</v>
      </c>
      <c r="G133365">
        <f t="shared" si="2083"/>
        <v>5</v>
      </c>
    </row>
    <row r="133366" spans="1:7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 t="str">
        <f>VLOOKUP(C133366,Подписчики!A:D,2,FALSE)</f>
        <v>UTC+2</v>
      </c>
      <c r="F133366" s="2">
        <f>VLOOKUP(C133366,Подписчики!A:D,4,FALSE)/24+B133366</f>
        <v>44428.938699029124</v>
      </c>
      <c r="G133366">
        <f t="shared" si="2083"/>
        <v>5</v>
      </c>
    </row>
    <row r="133367" spans="1:7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 t="str">
        <f>VLOOKUP(C133367,Подписчики!A:D,2,FALSE)</f>
        <v>UTC+0</v>
      </c>
      <c r="F133367" s="2">
        <f>VLOOKUP(C133367,Подписчики!A:D,4,FALSE)/24+B133367</f>
        <v>44428.856174757282</v>
      </c>
      <c r="G133367">
        <f t="shared" si="2083"/>
        <v>5</v>
      </c>
    </row>
    <row r="133368" spans="1:7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 t="str">
        <f>VLOOKUP(C133368,Подписчики!A:D,2,FALSE)</f>
        <v>UTC+1</v>
      </c>
      <c r="F133368" s="2">
        <f>VLOOKUP(C133368,Подписчики!A:D,4,FALSE)/24+B133368</f>
        <v>44428.89824595469</v>
      </c>
      <c r="G133368">
        <f t="shared" si="2083"/>
        <v>5</v>
      </c>
    </row>
    <row r="133369" spans="1:7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 t="str">
        <f>VLOOKUP(C133369,Подписчики!A:D,2,FALSE)</f>
        <v>UTC+1</v>
      </c>
      <c r="F133369" s="2">
        <f>VLOOKUP(C133369,Подписчики!A:D,4,FALSE)/24+B133369</f>
        <v>44428.89824595469</v>
      </c>
      <c r="G133369">
        <f t="shared" si="2083"/>
        <v>5</v>
      </c>
    </row>
    <row r="133370" spans="1:7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 t="str">
        <f>VLOOKUP(C133370,Подписчики!A:D,2,FALSE)</f>
        <v>UTC+1</v>
      </c>
      <c r="F133370" s="2">
        <f>VLOOKUP(C133370,Подписчики!A:D,4,FALSE)/24+B133370</f>
        <v>44428.89824595469</v>
      </c>
      <c r="G133370">
        <f t="shared" si="2083"/>
        <v>5</v>
      </c>
    </row>
    <row r="133371" spans="1:7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 t="str">
        <f>VLOOKUP(C133371,Подписчики!A:D,2,FALSE)</f>
        <v>UTC+1</v>
      </c>
      <c r="F133371" s="2">
        <f>VLOOKUP(C133371,Подписчики!A:D,4,FALSE)/24+B133371</f>
        <v>44428.898999999998</v>
      </c>
      <c r="G133371">
        <f t="shared" si="2083"/>
        <v>5</v>
      </c>
    </row>
    <row r="133372" spans="1:7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 t="str">
        <f>VLOOKUP(C133372,Подписчики!A:D,2,FALSE)</f>
        <v>UTC+3</v>
      </c>
      <c r="F133372" s="2">
        <f>VLOOKUP(C133372,Подписчики!A:D,4,FALSE)/24+B133372</f>
        <v>44428.982388349512</v>
      </c>
      <c r="G133372">
        <f t="shared" si="2083"/>
        <v>5</v>
      </c>
    </row>
    <row r="133373" spans="1:7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 t="str">
        <f>VLOOKUP(C133373,Подписчики!A:D,2,FALSE)</f>
        <v>UTC+3</v>
      </c>
      <c r="F133373" s="2">
        <f>VLOOKUP(C133373,Подписчики!A:D,4,FALSE)/24+B133373</f>
        <v>44428.982388349512</v>
      </c>
      <c r="G133373">
        <f t="shared" si="2083"/>
        <v>5</v>
      </c>
    </row>
    <row r="133374" spans="1:7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 t="str">
        <f>VLOOKUP(C133374,Подписчики!A:D,2,FALSE)</f>
        <v>UTC-5</v>
      </c>
      <c r="F133374" s="2">
        <f>VLOOKUP(C133374,Подписчики!A:D,4,FALSE)/24+B133374</f>
        <v>44428.649055016183</v>
      </c>
      <c r="G133374">
        <f t="shared" si="2083"/>
        <v>5</v>
      </c>
    </row>
    <row r="133375" spans="1:7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 t="str">
        <f>VLOOKUP(C133375,Подписчики!A:D,2,FALSE)</f>
        <v>UTC+0</v>
      </c>
      <c r="F133375" s="2">
        <f>VLOOKUP(C133375,Подписчики!A:D,4,FALSE)/24+B133375</f>
        <v>44428.857792880262</v>
      </c>
      <c r="G133375">
        <f t="shared" si="2083"/>
        <v>5</v>
      </c>
    </row>
    <row r="133376" spans="1:7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 t="str">
        <f>VLOOKUP(C133376,Подписчики!A:D,2,FALSE)</f>
        <v>UTC+0</v>
      </c>
      <c r="F133376" s="2">
        <f>VLOOKUP(C133376,Подписчики!A:D,4,FALSE)/24+B133376</f>
        <v>44428.859411003235</v>
      </c>
      <c r="G133376">
        <f t="shared" si="2083"/>
        <v>5</v>
      </c>
    </row>
    <row r="133377" spans="1:7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 t="str">
        <f>VLOOKUP(C133377,Подписчики!A:D,2,FALSE)</f>
        <v>UTC+1</v>
      </c>
      <c r="F133377" s="2">
        <f>VLOOKUP(C133377,Подписчики!A:D,4,FALSE)/24+B133377</f>
        <v>44428.90148220065</v>
      </c>
      <c r="G133377">
        <f t="shared" si="2083"/>
        <v>5</v>
      </c>
    </row>
    <row r="133378" spans="1:7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 t="str">
        <f>VLOOKUP(C133378,Подписчики!A:D,2,FALSE)</f>
        <v>UTC+1</v>
      </c>
      <c r="F133378" s="2">
        <f>VLOOKUP(C133378,Подписчики!A:D,4,FALSE)/24+B133378</f>
        <v>44428.90148220065</v>
      </c>
      <c r="G133378">
        <f t="shared" si="2083"/>
        <v>5</v>
      </c>
    </row>
    <row r="133379" spans="1:7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 t="str">
        <f>VLOOKUP(C133379,Подписчики!A:D,2,FALSE)</f>
        <v>UTC+0</v>
      </c>
      <c r="F133379" s="2">
        <f>VLOOKUP(C133379,Подписчики!A:D,4,FALSE)/24+B133379</f>
        <v>44428.861029126216</v>
      </c>
      <c r="G133379">
        <f t="shared" ref="G133379:G133442" si="2084">WEEKDAY(F133379,2)</f>
        <v>5</v>
      </c>
    </row>
    <row r="133380" spans="1:7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 t="str">
        <f>VLOOKUP(C133380,Подписчики!A:D,2,FALSE)</f>
        <v>UTC+4</v>
      </c>
      <c r="F133380" s="2">
        <f>VLOOKUP(C133380,Подписчики!A:D,4,FALSE)/24+B133380</f>
        <v>44429.02769579288</v>
      </c>
      <c r="G133380">
        <f t="shared" si="2084"/>
        <v>6</v>
      </c>
    </row>
    <row r="133381" spans="1:7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 t="str">
        <f>VLOOKUP(C133381,Подписчики!A:D,2,FALSE)</f>
        <v>UTC+1</v>
      </c>
      <c r="F133381" s="2">
        <f>VLOOKUP(C133381,Подписчики!A:D,4,FALSE)/24+B133381</f>
        <v>44428.903100323623</v>
      </c>
      <c r="G133381">
        <f t="shared" si="2084"/>
        <v>5</v>
      </c>
    </row>
    <row r="133382" spans="1:7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 t="str">
        <f>VLOOKUP(C133382,Подписчики!A:D,2,FALSE)</f>
        <v>UTC+2</v>
      </c>
      <c r="F133382" s="2">
        <f>VLOOKUP(C133382,Подписчики!A:D,4,FALSE)/24+B133382</f>
        <v>44428.945171521038</v>
      </c>
      <c r="G133382">
        <f t="shared" si="2084"/>
        <v>5</v>
      </c>
    </row>
    <row r="133383" spans="1:7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 t="str">
        <f>VLOOKUP(C133383,Подписчики!A:D,2,FALSE)</f>
        <v>UTC+2</v>
      </c>
      <c r="F133383" s="2">
        <f>VLOOKUP(C133383,Подписчики!A:D,4,FALSE)/24+B133383</f>
        <v>44428.945171521038</v>
      </c>
      <c r="G133383">
        <f t="shared" si="2084"/>
        <v>5</v>
      </c>
    </row>
    <row r="133384" spans="1:7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 t="str">
        <f>VLOOKUP(C133384,Подписчики!A:D,2,FALSE)</f>
        <v>UTC+0</v>
      </c>
      <c r="F133384" s="2">
        <f>VLOOKUP(C133384,Подписчики!A:D,4,FALSE)/24+B133384</f>
        <v>44428.862647249189</v>
      </c>
      <c r="G133384">
        <f t="shared" si="2084"/>
        <v>5</v>
      </c>
    </row>
    <row r="133385" spans="1:7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 t="str">
        <f>VLOOKUP(C133385,Подписчики!A:D,2,FALSE)</f>
        <v>UTC+0</v>
      </c>
      <c r="F133385" s="2">
        <f>VLOOKUP(C133385,Подписчики!A:D,4,FALSE)/24+B133385</f>
        <v>44428.862647249189</v>
      </c>
      <c r="G133385">
        <f t="shared" si="2084"/>
        <v>5</v>
      </c>
    </row>
    <row r="133386" spans="1:7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 t="str">
        <f>VLOOKUP(C133386,Подписчики!A:D,2,FALSE)</f>
        <v>UTC+1</v>
      </c>
      <c r="F133386" s="2">
        <f>VLOOKUP(C133386,Подписчики!A:D,4,FALSE)/24+B133386</f>
        <v>44428.904718446604</v>
      </c>
      <c r="G133386">
        <f t="shared" si="2084"/>
        <v>5</v>
      </c>
    </row>
    <row r="133387" spans="1:7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 t="str">
        <f>VLOOKUP(C133387,Подписчики!A:D,2,FALSE)</f>
        <v>UTC+1</v>
      </c>
      <c r="F133387" s="2">
        <f>VLOOKUP(C133387,Подписчики!A:D,4,FALSE)/24+B133387</f>
        <v>44428.904718446604</v>
      </c>
      <c r="G133387">
        <f t="shared" si="2084"/>
        <v>5</v>
      </c>
    </row>
    <row r="133388" spans="1:7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 t="str">
        <f>VLOOKUP(C133388,Подписчики!A:D,2,FALSE)</f>
        <v>UTC+1</v>
      </c>
      <c r="F133388" s="2">
        <f>VLOOKUP(C133388,Подписчики!A:D,4,FALSE)/24+B133388</f>
        <v>44428.904718446604</v>
      </c>
      <c r="G133388">
        <f t="shared" si="2084"/>
        <v>5</v>
      </c>
    </row>
    <row r="133389" spans="1:7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 t="str">
        <f>VLOOKUP(C133389,Подписчики!A:D,2,FALSE)</f>
        <v>UTC+3</v>
      </c>
      <c r="F133389" s="2">
        <f>VLOOKUP(C133389,Подписчики!A:D,4,FALSE)/24+B133389</f>
        <v>44428.990478964399</v>
      </c>
      <c r="G133389">
        <f t="shared" si="2084"/>
        <v>5</v>
      </c>
    </row>
    <row r="133390" spans="1:7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 t="str">
        <f>VLOOKUP(C133390,Подписчики!A:D,2,FALSE)</f>
        <v>UTC+0</v>
      </c>
      <c r="F133390" s="2">
        <f>VLOOKUP(C133390,Подписчики!A:D,4,FALSE)/24+B133390</f>
        <v>44428.865883495142</v>
      </c>
      <c r="G133390">
        <f t="shared" si="2084"/>
        <v>5</v>
      </c>
    </row>
    <row r="133391" spans="1:7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 t="str">
        <f>VLOOKUP(C133391,Подписчики!A:D,2,FALSE)</f>
        <v>UTC+1</v>
      </c>
      <c r="F133391" s="2">
        <f>VLOOKUP(C133391,Подписчики!A:D,4,FALSE)/24+B133391</f>
        <v>44428.909572815537</v>
      </c>
      <c r="G133391">
        <f t="shared" si="2084"/>
        <v>5</v>
      </c>
    </row>
    <row r="133392" spans="1:7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 t="str">
        <f>VLOOKUP(C133392,Подписчики!A:D,2,FALSE)</f>
        <v>UTC+1</v>
      </c>
      <c r="F133392" s="2">
        <f>VLOOKUP(C133392,Подписчики!A:D,4,FALSE)/24+B133392</f>
        <v>44428.909572815537</v>
      </c>
      <c r="G133392">
        <f t="shared" si="2084"/>
        <v>5</v>
      </c>
    </row>
    <row r="133393" spans="1:7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 t="str">
        <f>VLOOKUP(C133393,Подписчики!A:D,2,FALSE)</f>
        <v>UTC+1</v>
      </c>
      <c r="F133393" s="2">
        <f>VLOOKUP(C133393,Подписчики!A:D,4,FALSE)/24+B133393</f>
        <v>44428.909572815537</v>
      </c>
      <c r="G133393">
        <f t="shared" si="2084"/>
        <v>5</v>
      </c>
    </row>
    <row r="133394" spans="1:7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 t="str">
        <f>VLOOKUP(C133394,Подписчики!A:D,2,FALSE)</f>
        <v>UTC+3</v>
      </c>
      <c r="F133394" s="2">
        <f>VLOOKUP(C133394,Подписчики!A:D,4,FALSE)/24+B133394</f>
        <v>44428.993000000002</v>
      </c>
      <c r="G133394">
        <f t="shared" si="2084"/>
        <v>5</v>
      </c>
    </row>
    <row r="133395" spans="1:7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 t="str">
        <f>VLOOKUP(C133395,Подписчики!A:D,2,FALSE)</f>
        <v>UTC+2</v>
      </c>
      <c r="F133395" s="2">
        <f>VLOOKUP(C133395,Подписчики!A:D,4,FALSE)/24+B133395</f>
        <v>44428.951644012945</v>
      </c>
      <c r="G133395">
        <f t="shared" si="2084"/>
        <v>5</v>
      </c>
    </row>
    <row r="133396" spans="1:7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 t="str">
        <f>VLOOKUP(C133396,Подписчики!A:D,2,FALSE)</f>
        <v>UTC+4</v>
      </c>
      <c r="F133396" s="2">
        <f>VLOOKUP(C133396,Подписчики!A:D,4,FALSE)/24+B133396</f>
        <v>44429.035786407767</v>
      </c>
      <c r="G133396">
        <f t="shared" si="2084"/>
        <v>6</v>
      </c>
    </row>
    <row r="133397" spans="1:7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 t="str">
        <f>VLOOKUP(C133397,Подписчики!A:D,2,FALSE)</f>
        <v>UTC+0</v>
      </c>
      <c r="F133397" s="2">
        <f>VLOOKUP(C133397,Подписчики!A:D,4,FALSE)/24+B133397</f>
        <v>44428.869119741103</v>
      </c>
      <c r="G133397">
        <f t="shared" si="2084"/>
        <v>5</v>
      </c>
    </row>
    <row r="133398" spans="1:7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 t="str">
        <f>VLOOKUP(C133398,Подписчики!A:D,2,FALSE)</f>
        <v>UTC+0</v>
      </c>
      <c r="F133398" s="2">
        <f>VLOOKUP(C133398,Подписчики!A:D,4,FALSE)/24+B133398</f>
        <v>44428.869119741103</v>
      </c>
      <c r="G133398">
        <f t="shared" si="2084"/>
        <v>5</v>
      </c>
    </row>
    <row r="133399" spans="1:7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 t="str">
        <f>VLOOKUP(C133399,Подписчики!A:D,2,FALSE)</f>
        <v>UTC+1</v>
      </c>
      <c r="F133399" s="2">
        <f>VLOOKUP(C133399,Подписчики!A:D,4,FALSE)/24+B133399</f>
        <v>44428.91119093851</v>
      </c>
      <c r="G133399">
        <f t="shared" si="2084"/>
        <v>5</v>
      </c>
    </row>
    <row r="133400" spans="1:7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 t="str">
        <f>VLOOKUP(C133400,Подписчики!A:D,2,FALSE)</f>
        <v>UTC+1</v>
      </c>
      <c r="F133400" s="2">
        <f>VLOOKUP(C133400,Подписчики!A:D,4,FALSE)/24+B133400</f>
        <v>44428.91119093851</v>
      </c>
      <c r="G133400">
        <f t="shared" si="2084"/>
        <v>5</v>
      </c>
    </row>
    <row r="133401" spans="1:7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 t="str">
        <f>VLOOKUP(C133401,Подписчики!A:D,2,FALSE)</f>
        <v>UTC+2</v>
      </c>
      <c r="F133401" s="2">
        <f>VLOOKUP(C133401,Подписчики!A:D,4,FALSE)/24+B133401</f>
        <v>44428.953262135925</v>
      </c>
      <c r="G133401">
        <f t="shared" si="2084"/>
        <v>5</v>
      </c>
    </row>
    <row r="133402" spans="1:7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 t="str">
        <f>VLOOKUP(C133402,Подписчики!A:D,2,FALSE)</f>
        <v>UTC+2</v>
      </c>
      <c r="F133402" s="2">
        <f>VLOOKUP(C133402,Подписчики!A:D,4,FALSE)/24+B133402</f>
        <v>44428.953262135925</v>
      </c>
      <c r="G133402">
        <f t="shared" si="2084"/>
        <v>5</v>
      </c>
    </row>
    <row r="133403" spans="1:7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 t="str">
        <f>VLOOKUP(C133403,Подписчики!A:D,2,FALSE)</f>
        <v>UTC+0</v>
      </c>
      <c r="F133403" s="2">
        <f>VLOOKUP(C133403,Подписчики!A:D,4,FALSE)/24+B133403</f>
        <v>44428.870737864076</v>
      </c>
      <c r="G133403">
        <f t="shared" si="2084"/>
        <v>5</v>
      </c>
    </row>
    <row r="133404" spans="1:7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 t="str">
        <f>VLOOKUP(C133404,Подписчики!A:D,2,FALSE)</f>
        <v>UTC-4</v>
      </c>
      <c r="F133404" s="2">
        <f>VLOOKUP(C133404,Подписчики!A:D,4,FALSE)/24+B133404</f>
        <v>44428.704071197411</v>
      </c>
      <c r="G133404">
        <f t="shared" si="2084"/>
        <v>5</v>
      </c>
    </row>
    <row r="133405" spans="1:7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 t="str">
        <f>VLOOKUP(C133405,Подписчики!A:D,2,FALSE)</f>
        <v>UTC+0</v>
      </c>
      <c r="F133405" s="2">
        <f>VLOOKUP(C133405,Подписчики!A:D,4,FALSE)/24+B133405</f>
        <v>44428.870737864076</v>
      </c>
      <c r="G133405">
        <f t="shared" si="2084"/>
        <v>5</v>
      </c>
    </row>
    <row r="133406" spans="1:7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 t="str">
        <f>VLOOKUP(C133406,Подписчики!A:D,2,FALSE)</f>
        <v>UTC+2</v>
      </c>
      <c r="F133406" s="2">
        <f>VLOOKUP(C133406,Подписчики!A:D,4,FALSE)/24+B133406</f>
        <v>44428.956498381878</v>
      </c>
      <c r="G133406">
        <f t="shared" si="2084"/>
        <v>5</v>
      </c>
    </row>
    <row r="133407" spans="1:7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 t="str">
        <f>VLOOKUP(C133407,Подписчики!A:D,2,FALSE)</f>
        <v>UTC+2</v>
      </c>
      <c r="F133407" s="2">
        <f>VLOOKUP(C133407,Подписчики!A:D,4,FALSE)/24+B133407</f>
        <v>44428.956498381878</v>
      </c>
      <c r="G133407">
        <f t="shared" si="2084"/>
        <v>5</v>
      </c>
    </row>
    <row r="133408" spans="1:7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 t="str">
        <f>VLOOKUP(C133408,Подписчики!A:D,2,FALSE)</f>
        <v>UTC+3</v>
      </c>
      <c r="F133408" s="2">
        <f>VLOOKUP(C133408,Подписчики!A:D,4,FALSE)/24+B133408</f>
        <v>44428.998569579286</v>
      </c>
      <c r="G133408">
        <f t="shared" si="2084"/>
        <v>5</v>
      </c>
    </row>
    <row r="133409" spans="1:7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 t="str">
        <f>VLOOKUP(C133409,Подписчики!A:D,2,FALSE)</f>
        <v>UTC+3</v>
      </c>
      <c r="F133409" s="2">
        <f>VLOOKUP(C133409,Подписчики!A:D,4,FALSE)/24+B133409</f>
        <v>44428.998569579286</v>
      </c>
      <c r="G133409">
        <f t="shared" si="2084"/>
        <v>5</v>
      </c>
    </row>
    <row r="133410" spans="1:7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 t="str">
        <f>VLOOKUP(C133410,Подписчики!A:D,2,FALSE)</f>
        <v>UTC+1</v>
      </c>
      <c r="F133410" s="2">
        <f>VLOOKUP(C133410,Подписчики!A:D,4,FALSE)/24+B133410</f>
        <v>44428.916045307444</v>
      </c>
      <c r="G133410">
        <f t="shared" si="2084"/>
        <v>5</v>
      </c>
    </row>
    <row r="133411" spans="1:7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 t="str">
        <f>VLOOKUP(C133411,Подписчики!A:D,2,FALSE)</f>
        <v>UTC+1</v>
      </c>
      <c r="F133411" s="2">
        <f>VLOOKUP(C133411,Подписчики!A:D,4,FALSE)/24+B133411</f>
        <v>44428.916045307444</v>
      </c>
      <c r="G133411">
        <f t="shared" si="2084"/>
        <v>5</v>
      </c>
    </row>
    <row r="133412" spans="1:7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 t="str">
        <f>VLOOKUP(C133412,Подписчики!A:D,2,FALSE)</f>
        <v>UTC+1</v>
      </c>
      <c r="F133412" s="2">
        <f>VLOOKUP(C133412,Подписчики!A:D,4,FALSE)/24+B133412</f>
        <v>44428.916045307444</v>
      </c>
      <c r="G133412">
        <f t="shared" si="2084"/>
        <v>5</v>
      </c>
    </row>
    <row r="133413" spans="1:7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 t="str">
        <f>VLOOKUP(C133413,Подписчики!A:D,2,FALSE)</f>
        <v>UTC+1</v>
      </c>
      <c r="F133413" s="2">
        <f>VLOOKUP(C133413,Подписчики!A:D,4,FALSE)/24+B133413</f>
        <v>44428.916045307444</v>
      </c>
      <c r="G133413">
        <f t="shared" si="2084"/>
        <v>5</v>
      </c>
    </row>
    <row r="133414" spans="1:7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 t="str">
        <f>VLOOKUP(C133414,Подписчики!A:D,2,FALSE)</f>
        <v>UTC+0</v>
      </c>
      <c r="F133414" s="2">
        <f>VLOOKUP(C133414,Подписчики!A:D,4,FALSE)/24+B133414</f>
        <v>44428.875592233009</v>
      </c>
      <c r="G133414">
        <f t="shared" si="2084"/>
        <v>5</v>
      </c>
    </row>
    <row r="133415" spans="1:7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 t="str">
        <f>VLOOKUP(C133415,Подписчики!A:D,2,FALSE)</f>
        <v>UTC+0</v>
      </c>
      <c r="F133415" s="2">
        <f>VLOOKUP(C133415,Подписчики!A:D,4,FALSE)/24+B133415</f>
        <v>44428.875592233009</v>
      </c>
      <c r="G133415">
        <f t="shared" si="2084"/>
        <v>5</v>
      </c>
    </row>
    <row r="133416" spans="1:7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 t="str">
        <f>VLOOKUP(C133416,Подписчики!A:D,2,FALSE)</f>
        <v>UTC+1</v>
      </c>
      <c r="F133416" s="2">
        <f>VLOOKUP(C133416,Подписчики!A:D,4,FALSE)/24+B133416</f>
        <v>44428.917663430424</v>
      </c>
      <c r="G133416">
        <f t="shared" si="2084"/>
        <v>5</v>
      </c>
    </row>
    <row r="133417" spans="1:7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 t="str">
        <f>VLOOKUP(C133417,Подписчики!A:D,2,FALSE)</f>
        <v>UTC+1</v>
      </c>
      <c r="F133417" s="2">
        <f>VLOOKUP(C133417,Подписчики!A:D,4,FALSE)/24+B133417</f>
        <v>44428.917663430424</v>
      </c>
      <c r="G133417">
        <f t="shared" si="2084"/>
        <v>5</v>
      </c>
    </row>
    <row r="133418" spans="1:7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 t="str">
        <f>VLOOKUP(C133418,Подписчики!A:D,2,FALSE)</f>
        <v>UTC+3</v>
      </c>
      <c r="F133418" s="2">
        <f>VLOOKUP(C133418,Подписчики!A:D,4,FALSE)/24+B133418</f>
        <v>44429.001805825246</v>
      </c>
      <c r="G133418">
        <f t="shared" si="2084"/>
        <v>6</v>
      </c>
    </row>
    <row r="133419" spans="1:7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 t="str">
        <f>VLOOKUP(C133419,Подписчики!A:D,2,FALSE)</f>
        <v>UTC+2</v>
      </c>
      <c r="F133419" s="2">
        <f>VLOOKUP(C133419,Подписчики!A:D,4,FALSE)/24+B133419</f>
        <v>44428.961352750812</v>
      </c>
      <c r="G133419">
        <f t="shared" si="2084"/>
        <v>5</v>
      </c>
    </row>
    <row r="133420" spans="1:7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 t="str">
        <f>VLOOKUP(C133420,Подписчики!A:D,2,FALSE)</f>
        <v>UTC+3</v>
      </c>
      <c r="F133420" s="2">
        <f>VLOOKUP(C133420,Подписчики!A:D,4,FALSE)/24+B133420</f>
        <v>44429.003423948219</v>
      </c>
      <c r="G133420">
        <f t="shared" si="2084"/>
        <v>6</v>
      </c>
    </row>
    <row r="133421" spans="1:7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 t="str">
        <f>VLOOKUP(C133421,Подписчики!A:D,2,FALSE)</f>
        <v>UTC+0</v>
      </c>
      <c r="F133421" s="2">
        <f>VLOOKUP(C133421,Подписчики!A:D,4,FALSE)/24+B133421</f>
        <v>44428.878828478963</v>
      </c>
      <c r="G133421">
        <f t="shared" si="2084"/>
        <v>5</v>
      </c>
    </row>
    <row r="133422" spans="1:7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 t="str">
        <f>VLOOKUP(C133422,Подписчики!A:D,2,FALSE)</f>
        <v>UTC+0</v>
      </c>
      <c r="F133422" s="2">
        <f>VLOOKUP(C133422,Подписчики!A:D,4,FALSE)/24+B133422</f>
        <v>44428.878828478963</v>
      </c>
      <c r="G133422">
        <f t="shared" si="2084"/>
        <v>5</v>
      </c>
    </row>
    <row r="133423" spans="1:7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 t="str">
        <f>VLOOKUP(C133423,Подписчики!A:D,2,FALSE)</f>
        <v>UTC-4</v>
      </c>
      <c r="F133423" s="2">
        <f>VLOOKUP(C133423,Подписчики!A:D,4,FALSE)/24+B133423</f>
        <v>44428.712161812298</v>
      </c>
      <c r="G133423">
        <f t="shared" si="2084"/>
        <v>5</v>
      </c>
    </row>
    <row r="133424" spans="1:7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 t="str">
        <f>VLOOKUP(C133424,Подписчики!A:D,2,FALSE)</f>
        <v>UTC+1</v>
      </c>
      <c r="F133424" s="2">
        <f>VLOOKUP(C133424,Подписчики!A:D,4,FALSE)/24+B133424</f>
        <v>44428.920899676377</v>
      </c>
      <c r="G133424">
        <f t="shared" si="2084"/>
        <v>5</v>
      </c>
    </row>
    <row r="133425" spans="1:7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 t="str">
        <f>VLOOKUP(C133425,Подписчики!A:D,2,FALSE)</f>
        <v>UTC+0</v>
      </c>
      <c r="F133425" s="2">
        <f>VLOOKUP(C133425,Подписчики!A:D,4,FALSE)/24+B133425</f>
        <v>44428.880446601943</v>
      </c>
      <c r="G133425">
        <f t="shared" si="2084"/>
        <v>5</v>
      </c>
    </row>
    <row r="133426" spans="1:7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 t="str">
        <f>VLOOKUP(C133426,Подписчики!A:D,2,FALSE)</f>
        <v>UTC+1</v>
      </c>
      <c r="F133426" s="2">
        <f>VLOOKUP(C133426,Подписчики!A:D,4,FALSE)/24+B133426</f>
        <v>44428.92251779935</v>
      </c>
      <c r="G133426">
        <f t="shared" si="2084"/>
        <v>5</v>
      </c>
    </row>
    <row r="133427" spans="1:7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 t="str">
        <f>VLOOKUP(C133427,Подписчики!A:D,2,FALSE)</f>
        <v>UTC+2</v>
      </c>
      <c r="F133427" s="2">
        <f>VLOOKUP(C133427,Подписчики!A:D,4,FALSE)/24+B133427</f>
        <v>44428.964588996765</v>
      </c>
      <c r="G133427">
        <f t="shared" si="2084"/>
        <v>5</v>
      </c>
    </row>
    <row r="133428" spans="1:7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 t="str">
        <f>VLOOKUP(C133428,Подписчики!A:D,2,FALSE)</f>
        <v>UTC+3</v>
      </c>
      <c r="F133428" s="2">
        <f>VLOOKUP(C133428,Подписчики!A:D,4,FALSE)/24+B133428</f>
        <v>44429.006999999998</v>
      </c>
      <c r="G133428">
        <f t="shared" si="2084"/>
        <v>6</v>
      </c>
    </row>
    <row r="133429" spans="1:7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 t="str">
        <f>VLOOKUP(C133429,Подписчики!A:D,2,FALSE)</f>
        <v>UTC+0</v>
      </c>
      <c r="F133429" s="2">
        <f>VLOOKUP(C133429,Подписчики!A:D,4,FALSE)/24+B133429</f>
        <v>44428.882064724916</v>
      </c>
      <c r="G133429">
        <f t="shared" si="2084"/>
        <v>5</v>
      </c>
    </row>
    <row r="133430" spans="1:7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 t="str">
        <f>VLOOKUP(C133430,Подписчики!A:D,2,FALSE)</f>
        <v>UTC+0</v>
      </c>
      <c r="F133430" s="2">
        <f>VLOOKUP(C133430,Подписчики!A:D,4,FALSE)/24+B133430</f>
        <v>44428.882064724916</v>
      </c>
      <c r="G133430">
        <f t="shared" si="2084"/>
        <v>5</v>
      </c>
    </row>
    <row r="133431" spans="1:7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 t="str">
        <f>VLOOKUP(C133431,Подписчики!A:D,2,FALSE)</f>
        <v>UTC+2</v>
      </c>
      <c r="F133431" s="2">
        <f>VLOOKUP(C133431,Подписчики!A:D,4,FALSE)/24+B133431</f>
        <v>44428.966207119738</v>
      </c>
      <c r="G133431">
        <f t="shared" si="2084"/>
        <v>5</v>
      </c>
    </row>
    <row r="133432" spans="1:7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 t="str">
        <f>VLOOKUP(C133432,Подписчики!A:D,2,FALSE)</f>
        <v>UTC+1</v>
      </c>
      <c r="F133432" s="2">
        <f>VLOOKUP(C133432,Подписчики!A:D,4,FALSE)/24+B133432</f>
        <v>44428.925754045311</v>
      </c>
      <c r="G133432">
        <f t="shared" si="2084"/>
        <v>5</v>
      </c>
    </row>
    <row r="133433" spans="1:7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 t="str">
        <f>VLOOKUP(C133433,Подписчики!A:D,2,FALSE)</f>
        <v>UTC+2</v>
      </c>
      <c r="F133433" s="2">
        <f>VLOOKUP(C133433,Подписчики!A:D,4,FALSE)/24+B133433</f>
        <v>44428.967825242718</v>
      </c>
      <c r="G133433">
        <f t="shared" si="2084"/>
        <v>5</v>
      </c>
    </row>
    <row r="133434" spans="1:7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 t="str">
        <f>VLOOKUP(C133434,Подписчики!A:D,2,FALSE)</f>
        <v>UTC+1</v>
      </c>
      <c r="F133434" s="2">
        <f>VLOOKUP(C133434,Подписчики!A:D,4,FALSE)/24+B133434</f>
        <v>44428.927372168284</v>
      </c>
      <c r="G133434">
        <f t="shared" si="2084"/>
        <v>5</v>
      </c>
    </row>
    <row r="133435" spans="1:7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 t="str">
        <f>VLOOKUP(C133435,Подписчики!A:D,2,FALSE)</f>
        <v>UTC+2</v>
      </c>
      <c r="F133435" s="2">
        <f>VLOOKUP(C133435,Подписчики!A:D,4,FALSE)/24+B133435</f>
        <v>44428.969443365699</v>
      </c>
      <c r="G133435">
        <f t="shared" si="2084"/>
        <v>5</v>
      </c>
    </row>
    <row r="133436" spans="1:7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 t="str">
        <f>VLOOKUP(C133436,Подписчики!A:D,2,FALSE)</f>
        <v>UTC+1</v>
      </c>
      <c r="F133436" s="2">
        <f>VLOOKUP(C133436,Подписчики!A:D,4,FALSE)/24+B133436</f>
        <v>44428.928990291264</v>
      </c>
      <c r="G133436">
        <f t="shared" si="2084"/>
        <v>5</v>
      </c>
    </row>
    <row r="133437" spans="1:7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 t="str">
        <f>VLOOKUP(C133437,Подписчики!A:D,2,FALSE)</f>
        <v>UTC+1</v>
      </c>
      <c r="F133437" s="2">
        <f>VLOOKUP(C133437,Подписчики!A:D,4,FALSE)/24+B133437</f>
        <v>44428.928990291264</v>
      </c>
      <c r="G133437">
        <f t="shared" si="2084"/>
        <v>5</v>
      </c>
    </row>
    <row r="133438" spans="1:7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 t="str">
        <f>VLOOKUP(C133438,Подписчики!A:D,2,FALSE)</f>
        <v>UTC+2</v>
      </c>
      <c r="F133438" s="2">
        <f>VLOOKUP(C133438,Подписчики!A:D,4,FALSE)/24+B133438</f>
        <v>44428.971061488672</v>
      </c>
      <c r="G133438">
        <f t="shared" si="2084"/>
        <v>5</v>
      </c>
    </row>
    <row r="133439" spans="1:7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 t="str">
        <f>VLOOKUP(C133439,Подписчики!A:D,2,FALSE)</f>
        <v>UTC+0</v>
      </c>
      <c r="F133439" s="2">
        <f>VLOOKUP(C133439,Подписчики!A:D,4,FALSE)/24+B133439</f>
        <v>44428.88853721683</v>
      </c>
      <c r="G133439">
        <f t="shared" si="2084"/>
        <v>5</v>
      </c>
    </row>
    <row r="133440" spans="1:7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 t="str">
        <f>VLOOKUP(C133440,Подписчики!A:D,2,FALSE)</f>
        <v>UTC+0</v>
      </c>
      <c r="F133440" s="2">
        <f>VLOOKUP(C133440,Подписчики!A:D,4,FALSE)/24+B133440</f>
        <v>44428.88853721683</v>
      </c>
      <c r="G133440">
        <f t="shared" si="2084"/>
        <v>5</v>
      </c>
    </row>
    <row r="133441" spans="1:7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 t="str">
        <f>VLOOKUP(C133441,Подписчики!A:D,2,FALSE)</f>
        <v>UTC+1</v>
      </c>
      <c r="F133441" s="2">
        <f>VLOOKUP(C133441,Подписчики!A:D,4,FALSE)/24+B133441</f>
        <v>44428.930608414237</v>
      </c>
      <c r="G133441">
        <f t="shared" si="2084"/>
        <v>5</v>
      </c>
    </row>
    <row r="133442" spans="1:7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 t="str">
        <f>VLOOKUP(C133442,Подписчики!A:D,2,FALSE)</f>
        <v>UTC+1</v>
      </c>
      <c r="F133442" s="2">
        <f>VLOOKUP(C133442,Подписчики!A:D,4,FALSE)/24+B133442</f>
        <v>44428.930608414237</v>
      </c>
      <c r="G133442">
        <f t="shared" si="2084"/>
        <v>5</v>
      </c>
    </row>
    <row r="133443" spans="1:7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 t="str">
        <f>VLOOKUP(C133443,Подписчики!A:D,2,FALSE)</f>
        <v>UTC+1</v>
      </c>
      <c r="F133443" s="2">
        <f>VLOOKUP(C133443,Подписчики!A:D,4,FALSE)/24+B133443</f>
        <v>44428.930608414237</v>
      </c>
      <c r="G133443">
        <f t="shared" ref="G133443:G133506" si="2085">WEEKDAY(F133443,2)</f>
        <v>5</v>
      </c>
    </row>
    <row r="133444" spans="1:7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 t="str">
        <f>VLOOKUP(C133444,Подписчики!A:D,2,FALSE)</f>
        <v>UTC+1</v>
      </c>
      <c r="F133444" s="2">
        <f>VLOOKUP(C133444,Подписчики!A:D,4,FALSE)/24+B133444</f>
        <v>44428.930608414237</v>
      </c>
      <c r="G133444">
        <f t="shared" si="2085"/>
        <v>5</v>
      </c>
    </row>
    <row r="133445" spans="1:7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 t="str">
        <f>VLOOKUP(C133445,Подписчики!A:D,2,FALSE)</f>
        <v>UTC+1</v>
      </c>
      <c r="F133445" s="2">
        <f>VLOOKUP(C133445,Подписчики!A:D,4,FALSE)/24+B133445</f>
        <v>44428.932226537218</v>
      </c>
      <c r="G133445">
        <f t="shared" si="2085"/>
        <v>5</v>
      </c>
    </row>
    <row r="133446" spans="1:7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 t="str">
        <f>VLOOKUP(C133446,Подписчики!A:D,2,FALSE)</f>
        <v>UTC+1</v>
      </c>
      <c r="F133446" s="2">
        <f>VLOOKUP(C133446,Подписчики!A:D,4,FALSE)/24+B133446</f>
        <v>44428.932226537218</v>
      </c>
      <c r="G133446">
        <f t="shared" si="2085"/>
        <v>5</v>
      </c>
    </row>
    <row r="133447" spans="1:7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 t="str">
        <f>VLOOKUP(C133447,Подписчики!A:D,2,FALSE)</f>
        <v>UTC+2</v>
      </c>
      <c r="F133447" s="2">
        <f>VLOOKUP(C133447,Подписчики!A:D,4,FALSE)/24+B133447</f>
        <v>44428.974297734625</v>
      </c>
      <c r="G133447">
        <f t="shared" si="2085"/>
        <v>5</v>
      </c>
    </row>
    <row r="133448" spans="1:7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 t="str">
        <f>VLOOKUP(C133448,Подписчики!A:D,2,FALSE)</f>
        <v>UTC+0</v>
      </c>
      <c r="F133448" s="2">
        <f>VLOOKUP(C133448,Подписчики!A:D,4,FALSE)/24+B133448</f>
        <v>44428.893391585763</v>
      </c>
      <c r="G133448">
        <f t="shared" si="2085"/>
        <v>5</v>
      </c>
    </row>
    <row r="133449" spans="1:7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 t="str">
        <f>VLOOKUP(C133449,Подписчики!A:D,2,FALSE)</f>
        <v>UTC+1</v>
      </c>
      <c r="F133449" s="2">
        <f>VLOOKUP(C133449,Подписчики!A:D,4,FALSE)/24+B133449</f>
        <v>44428.935462783171</v>
      </c>
      <c r="G133449">
        <f t="shared" si="2085"/>
        <v>5</v>
      </c>
    </row>
    <row r="133450" spans="1:7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 t="str">
        <f>VLOOKUP(C133450,Подписчики!A:D,2,FALSE)</f>
        <v>UTC+1</v>
      </c>
      <c r="F133450" s="2">
        <f>VLOOKUP(C133450,Подписчики!A:D,4,FALSE)/24+B133450</f>
        <v>44428.935462783171</v>
      </c>
      <c r="G133450">
        <f t="shared" si="2085"/>
        <v>5</v>
      </c>
    </row>
    <row r="133451" spans="1:7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 t="str">
        <f>VLOOKUP(C133451,Подписчики!A:D,2,FALSE)</f>
        <v>UTC+3</v>
      </c>
      <c r="F133451" s="2">
        <f>VLOOKUP(C133451,Подписчики!A:D,4,FALSE)/24+B133451</f>
        <v>44429.02</v>
      </c>
      <c r="G133451">
        <f t="shared" si="2085"/>
        <v>6</v>
      </c>
    </row>
    <row r="133452" spans="1:7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 t="str">
        <f>VLOOKUP(C133452,Подписчики!A:D,2,FALSE)</f>
        <v>UTC+1</v>
      </c>
      <c r="F133452" s="2">
        <f>VLOOKUP(C133452,Подписчики!A:D,4,FALSE)/24+B133452</f>
        <v>44428.937080906151</v>
      </c>
      <c r="G133452">
        <f t="shared" si="2085"/>
        <v>5</v>
      </c>
    </row>
    <row r="133453" spans="1:7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 t="str">
        <f>VLOOKUP(C133453,Подписчики!A:D,2,FALSE)</f>
        <v>UTC+1</v>
      </c>
      <c r="F133453" s="2">
        <f>VLOOKUP(C133453,Подписчики!A:D,4,FALSE)/24+B133453</f>
        <v>44428.937080906151</v>
      </c>
      <c r="G133453">
        <f t="shared" si="2085"/>
        <v>5</v>
      </c>
    </row>
    <row r="133454" spans="1:7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 t="str">
        <f>VLOOKUP(C133454,Подписчики!A:D,2,FALSE)</f>
        <v>UTC+1</v>
      </c>
      <c r="F133454" s="2">
        <f>VLOOKUP(C133454,Подписчики!A:D,4,FALSE)/24+B133454</f>
        <v>44428.937080906151</v>
      </c>
      <c r="G133454">
        <f t="shared" si="2085"/>
        <v>5</v>
      </c>
    </row>
    <row r="133455" spans="1:7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 t="str">
        <f>VLOOKUP(C133455,Подписчики!A:D,2,FALSE)</f>
        <v>UTC+2</v>
      </c>
      <c r="F133455" s="2">
        <f>VLOOKUP(C133455,Подписчики!A:D,4,FALSE)/24+B133455</f>
        <v>44428.979152103559</v>
      </c>
      <c r="G133455">
        <f t="shared" si="2085"/>
        <v>5</v>
      </c>
    </row>
    <row r="133456" spans="1:7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 t="str">
        <f>VLOOKUP(C133456,Подписчики!A:D,2,FALSE)</f>
        <v>UTC+1</v>
      </c>
      <c r="F133456" s="2">
        <f>VLOOKUP(C133456,Подписчики!A:D,4,FALSE)/24+B133456</f>
        <v>44428.938699029124</v>
      </c>
      <c r="G133456">
        <f t="shared" si="2085"/>
        <v>5</v>
      </c>
    </row>
    <row r="133457" spans="1:7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 t="str">
        <f>VLOOKUP(C133457,Подписчики!A:D,2,FALSE)</f>
        <v>UTC+1</v>
      </c>
      <c r="F133457" s="2">
        <f>VLOOKUP(C133457,Подписчики!A:D,4,FALSE)/24+B133457</f>
        <v>44428.938699029124</v>
      </c>
      <c r="G133457">
        <f t="shared" si="2085"/>
        <v>5</v>
      </c>
    </row>
    <row r="133458" spans="1:7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 t="str">
        <f>VLOOKUP(C133458,Подписчики!A:D,2,FALSE)</f>
        <v>UTC+2</v>
      </c>
      <c r="F133458" s="2">
        <f>VLOOKUP(C133458,Подписчики!A:D,4,FALSE)/24+B133458</f>
        <v>44428.980770226539</v>
      </c>
      <c r="G133458">
        <f t="shared" si="2085"/>
        <v>5</v>
      </c>
    </row>
    <row r="133459" spans="1:7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 t="str">
        <f>VLOOKUP(C133459,Подписчики!A:D,2,FALSE)</f>
        <v>UTC+2</v>
      </c>
      <c r="F133459" s="2">
        <f>VLOOKUP(C133459,Подписчики!A:D,4,FALSE)/24+B133459</f>
        <v>44428.980770226539</v>
      </c>
      <c r="G133459">
        <f t="shared" si="2085"/>
        <v>5</v>
      </c>
    </row>
    <row r="133460" spans="1:7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 t="str">
        <f>VLOOKUP(C133460,Подписчики!A:D,2,FALSE)</f>
        <v>UTC+1</v>
      </c>
      <c r="F133460" s="2">
        <f>VLOOKUP(C133460,Подписчики!A:D,4,FALSE)/24+B133460</f>
        <v>44428.940317152104</v>
      </c>
      <c r="G133460">
        <f t="shared" si="2085"/>
        <v>5</v>
      </c>
    </row>
    <row r="133461" spans="1:7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 t="str">
        <f>VLOOKUP(C133461,Подписчики!A:D,2,FALSE)</f>
        <v>UTC+1</v>
      </c>
      <c r="F133461" s="2">
        <f>VLOOKUP(C133461,Подписчики!A:D,4,FALSE)/24+B133461</f>
        <v>44428.940317152104</v>
      </c>
      <c r="G133461">
        <f t="shared" si="2085"/>
        <v>5</v>
      </c>
    </row>
    <row r="133462" spans="1:7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 t="str">
        <f>VLOOKUP(C133462,Подписчики!A:D,2,FALSE)</f>
        <v>UTC+2</v>
      </c>
      <c r="F133462" s="2">
        <f>VLOOKUP(C133462,Подписчики!A:D,4,FALSE)/24+B133462</f>
        <v>44428.982388349512</v>
      </c>
      <c r="G133462">
        <f t="shared" si="2085"/>
        <v>5</v>
      </c>
    </row>
    <row r="133463" spans="1:7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 t="str">
        <f>VLOOKUP(C133463,Подписчики!A:D,2,FALSE)</f>
        <v>UTC+1</v>
      </c>
      <c r="F133463" s="2">
        <f>VLOOKUP(C133463,Подписчики!A:D,4,FALSE)/24+B133463</f>
        <v>44428.941935275077</v>
      </c>
      <c r="G133463">
        <f t="shared" si="2085"/>
        <v>5</v>
      </c>
    </row>
    <row r="133464" spans="1:7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 t="str">
        <f>VLOOKUP(C133464,Подписчики!A:D,2,FALSE)</f>
        <v>UTC+1</v>
      </c>
      <c r="F133464" s="2">
        <f>VLOOKUP(C133464,Подписчики!A:D,4,FALSE)/24+B133464</f>
        <v>44428.941935275077</v>
      </c>
      <c r="G133464">
        <f t="shared" si="2085"/>
        <v>5</v>
      </c>
    </row>
    <row r="133465" spans="1:7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 t="str">
        <f>VLOOKUP(C133465,Подписчики!A:D,2,FALSE)</f>
        <v>UTC+1</v>
      </c>
      <c r="F133465" s="2">
        <f>VLOOKUP(C133465,Подписчики!A:D,4,FALSE)/24+B133465</f>
        <v>44428.941935275077</v>
      </c>
      <c r="G133465">
        <f t="shared" si="2085"/>
        <v>5</v>
      </c>
    </row>
    <row r="133466" spans="1:7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 t="str">
        <f>VLOOKUP(C133466,Подписчики!A:D,2,FALSE)</f>
        <v>UTC+1</v>
      </c>
      <c r="F133466" s="2">
        <f>VLOOKUP(C133466,Подписчики!A:D,4,FALSE)/24+B133466</f>
        <v>44428.943553398058</v>
      </c>
      <c r="G133466">
        <f t="shared" si="2085"/>
        <v>5</v>
      </c>
    </row>
    <row r="133467" spans="1:7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 t="str">
        <f>VLOOKUP(C133467,Подписчики!A:D,2,FALSE)</f>
        <v>UTC+1</v>
      </c>
      <c r="F133467" s="2">
        <f>VLOOKUP(C133467,Подписчики!A:D,4,FALSE)/24+B133467</f>
        <v>44428.945</v>
      </c>
      <c r="G133467">
        <f t="shared" si="2085"/>
        <v>5</v>
      </c>
    </row>
    <row r="133468" spans="1:7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 t="str">
        <f>VLOOKUP(C133468,Подписчики!A:D,2,FALSE)</f>
        <v>UTC+0</v>
      </c>
      <c r="F133468" s="2">
        <f>VLOOKUP(C133468,Подписчики!A:D,4,FALSE)/24+B133468</f>
        <v>44428.904718446604</v>
      </c>
      <c r="G133468">
        <f t="shared" si="2085"/>
        <v>5</v>
      </c>
    </row>
    <row r="133469" spans="1:7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 t="str">
        <f>VLOOKUP(C133469,Подписчики!A:D,2,FALSE)</f>
        <v>UTC+2</v>
      </c>
      <c r="F133469" s="2">
        <f>VLOOKUP(C133469,Подписчики!A:D,4,FALSE)/24+B133469</f>
        <v>44428.988860841426</v>
      </c>
      <c r="G133469">
        <f t="shared" si="2085"/>
        <v>5</v>
      </c>
    </row>
    <row r="133470" spans="1:7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 t="str">
        <f>VLOOKUP(C133470,Подписчики!A:D,2,FALSE)</f>
        <v>UTC-5</v>
      </c>
      <c r="F133470" s="2">
        <f>VLOOKUP(C133470,Подписчики!A:D,4,FALSE)/24+B133470</f>
        <v>44428.699216828478</v>
      </c>
      <c r="G133470">
        <f t="shared" si="2085"/>
        <v>5</v>
      </c>
    </row>
    <row r="133471" spans="1:7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 t="str">
        <f>VLOOKUP(C133471,Подписчики!A:D,2,FALSE)</f>
        <v>UTC-5</v>
      </c>
      <c r="F133471" s="2">
        <f>VLOOKUP(C133471,Подписчики!A:D,4,FALSE)/24+B133471</f>
        <v>44428.699216828478</v>
      </c>
      <c r="G133471">
        <f t="shared" si="2085"/>
        <v>5</v>
      </c>
    </row>
    <row r="133472" spans="1:7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 t="str">
        <f>VLOOKUP(C133472,Подписчики!A:D,2,FALSE)</f>
        <v>UTC+8</v>
      </c>
      <c r="F133472" s="2">
        <f>VLOOKUP(C133472,Подписчики!A:D,4,FALSE)/24+B133472</f>
        <v>44429.241000000002</v>
      </c>
      <c r="G133472">
        <f t="shared" si="2085"/>
        <v>6</v>
      </c>
    </row>
    <row r="133473" spans="1:7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 t="str">
        <f>VLOOKUP(C133473,Подписчики!A:D,2,FALSE)</f>
        <v>UTC+0</v>
      </c>
      <c r="F133473" s="2">
        <f>VLOOKUP(C133473,Подписчики!A:D,4,FALSE)/24+B133473</f>
        <v>44428.907954692557</v>
      </c>
      <c r="G133473">
        <f t="shared" si="2085"/>
        <v>5</v>
      </c>
    </row>
    <row r="133474" spans="1:7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 t="str">
        <f>VLOOKUP(C133474,Подписчики!A:D,2,FALSE)</f>
        <v>UTC+0</v>
      </c>
      <c r="F133474" s="2">
        <f>VLOOKUP(C133474,Подписчики!A:D,4,FALSE)/24+B133474</f>
        <v>44428.907954692557</v>
      </c>
      <c r="G133474">
        <f t="shared" si="2085"/>
        <v>5</v>
      </c>
    </row>
    <row r="133475" spans="1:7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 t="str">
        <f>VLOOKUP(C133475,Подписчики!A:D,2,FALSE)</f>
        <v>UTC+0</v>
      </c>
      <c r="F133475" s="2">
        <f>VLOOKUP(C133475,Подписчики!A:D,4,FALSE)/24+B133475</f>
        <v>44428.907954692557</v>
      </c>
      <c r="G133475">
        <f t="shared" si="2085"/>
        <v>5</v>
      </c>
    </row>
    <row r="133476" spans="1:7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 t="str">
        <f>VLOOKUP(C133476,Подписчики!A:D,2,FALSE)</f>
        <v>UTC+1</v>
      </c>
      <c r="F133476" s="2">
        <f>VLOOKUP(C133476,Подписчики!A:D,4,FALSE)/24+B133476</f>
        <v>44428.951644012945</v>
      </c>
      <c r="G133476">
        <f t="shared" si="2085"/>
        <v>5</v>
      </c>
    </row>
    <row r="133477" spans="1:7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 t="str">
        <f>VLOOKUP(C133477,Подписчики!A:D,2,FALSE)</f>
        <v>UTC+1</v>
      </c>
      <c r="F133477" s="2">
        <f>VLOOKUP(C133477,Подписчики!A:D,4,FALSE)/24+B133477</f>
        <v>44428.951644012945</v>
      </c>
      <c r="G133477">
        <f t="shared" si="2085"/>
        <v>5</v>
      </c>
    </row>
    <row r="133478" spans="1:7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 t="str">
        <f>VLOOKUP(C133478,Подписчики!A:D,2,FALSE)</f>
        <v>UTC+3</v>
      </c>
      <c r="F133478" s="2">
        <f>VLOOKUP(C133478,Подписчики!A:D,4,FALSE)/24+B133478</f>
        <v>44429.035786407767</v>
      </c>
      <c r="G133478">
        <f t="shared" si="2085"/>
        <v>6</v>
      </c>
    </row>
    <row r="133479" spans="1:7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 t="str">
        <f>VLOOKUP(C133479,Подписчики!A:D,2,FALSE)</f>
        <v>UTC+0</v>
      </c>
      <c r="F133479" s="2">
        <f>VLOOKUP(C133479,Подписчики!A:D,4,FALSE)/24+B133479</f>
        <v>44428.91119093851</v>
      </c>
      <c r="G133479">
        <f t="shared" si="2085"/>
        <v>5</v>
      </c>
    </row>
    <row r="133480" spans="1:7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 t="str">
        <f>VLOOKUP(C133480,Подписчики!A:D,2,FALSE)</f>
        <v>UTC-3</v>
      </c>
      <c r="F133480" s="2">
        <f>VLOOKUP(C133480,Подписчики!A:D,4,FALSE)/24+B133480</f>
        <v>44428.786595469253</v>
      </c>
      <c r="G133480">
        <f t="shared" si="2085"/>
        <v>5</v>
      </c>
    </row>
    <row r="133481" spans="1:7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 t="str">
        <f>VLOOKUP(C133481,Подписчики!A:D,2,FALSE)</f>
        <v>UTC+1</v>
      </c>
      <c r="F133481" s="2">
        <f>VLOOKUP(C133481,Подписчики!A:D,4,FALSE)/24+B133481</f>
        <v>44428.953262135925</v>
      </c>
      <c r="G133481">
        <f t="shared" si="2085"/>
        <v>5</v>
      </c>
    </row>
    <row r="133482" spans="1:7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 t="str">
        <f>VLOOKUP(C133482,Подписчики!A:D,2,FALSE)</f>
        <v>UTC+0</v>
      </c>
      <c r="F133482" s="2">
        <f>VLOOKUP(C133482,Подписчики!A:D,4,FALSE)/24+B133482</f>
        <v>44428.91280906149</v>
      </c>
      <c r="G133482">
        <f t="shared" si="2085"/>
        <v>5</v>
      </c>
    </row>
    <row r="133483" spans="1:7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 t="str">
        <f>VLOOKUP(C133483,Подписчики!A:D,2,FALSE)</f>
        <v>UTC+1</v>
      </c>
      <c r="F133483" s="2">
        <f>VLOOKUP(C133483,Подписчики!A:D,4,FALSE)/24+B133483</f>
        <v>44428.954880258898</v>
      </c>
      <c r="G133483">
        <f t="shared" si="2085"/>
        <v>5</v>
      </c>
    </row>
    <row r="133484" spans="1:7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 t="str">
        <f>VLOOKUP(C133484,Подписчики!A:D,2,FALSE)</f>
        <v>UTC+1</v>
      </c>
      <c r="F133484" s="2">
        <f>VLOOKUP(C133484,Подписчики!A:D,4,FALSE)/24+B133484</f>
        <v>44428.954880258898</v>
      </c>
      <c r="G133484">
        <f t="shared" si="2085"/>
        <v>5</v>
      </c>
    </row>
    <row r="133485" spans="1:7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 t="str">
        <f>VLOOKUP(C133485,Подписчики!A:D,2,FALSE)</f>
        <v>UTC+1</v>
      </c>
      <c r="F133485" s="2">
        <f>VLOOKUP(C133485,Подписчики!A:D,4,FALSE)/24+B133485</f>
        <v>44428.956498381878</v>
      </c>
      <c r="G133485">
        <f t="shared" si="2085"/>
        <v>5</v>
      </c>
    </row>
    <row r="133486" spans="1:7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 t="str">
        <f>VLOOKUP(C133486,Подписчики!A:D,2,FALSE)</f>
        <v>UTC+1</v>
      </c>
      <c r="F133486" s="2">
        <f>VLOOKUP(C133486,Подписчики!A:D,4,FALSE)/24+B133486</f>
        <v>44428.956498381878</v>
      </c>
      <c r="G133486">
        <f t="shared" si="2085"/>
        <v>5</v>
      </c>
    </row>
    <row r="133487" spans="1:7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 t="str">
        <f>VLOOKUP(C133487,Подписчики!A:D,2,FALSE)</f>
        <v>UTC+1</v>
      </c>
      <c r="F133487" s="2">
        <f>VLOOKUP(C133487,Подписчики!A:D,4,FALSE)/24+B133487</f>
        <v>44428.956498381878</v>
      </c>
      <c r="G133487">
        <f t="shared" si="2085"/>
        <v>5</v>
      </c>
    </row>
    <row r="133488" spans="1:7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 t="str">
        <f>VLOOKUP(C133488,Подписчики!A:D,2,FALSE)</f>
        <v>UTC+2</v>
      </c>
      <c r="F133488" s="2">
        <f>VLOOKUP(C133488,Подписчики!A:D,4,FALSE)/24+B133488</f>
        <v>44428.998569579286</v>
      </c>
      <c r="G133488">
        <f t="shared" si="2085"/>
        <v>5</v>
      </c>
    </row>
    <row r="133489" spans="1:7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 t="str">
        <f>VLOOKUP(C133489,Подписчики!A:D,2,FALSE)</f>
        <v>UTC+0</v>
      </c>
      <c r="F133489" s="2">
        <f>VLOOKUP(C133489,Подписчики!A:D,4,FALSE)/24+B133489</f>
        <v>44428.917663430424</v>
      </c>
      <c r="G133489">
        <f t="shared" si="2085"/>
        <v>5</v>
      </c>
    </row>
    <row r="133490" spans="1:7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 t="str">
        <f>VLOOKUP(C133490,Подписчики!A:D,2,FALSE)</f>
        <v>UTC+1</v>
      </c>
      <c r="F133490" s="2">
        <f>VLOOKUP(C133490,Подписчики!A:D,4,FALSE)/24+B133490</f>
        <v>44428.959734627831</v>
      </c>
      <c r="G133490">
        <f t="shared" si="2085"/>
        <v>5</v>
      </c>
    </row>
    <row r="133491" spans="1:7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 t="str">
        <f>VLOOKUP(C133491,Подписчики!A:D,2,FALSE)</f>
        <v>UTC+1</v>
      </c>
      <c r="F133491" s="2">
        <f>VLOOKUP(C133491,Подписчики!A:D,4,FALSE)/24+B133491</f>
        <v>44428.959999999999</v>
      </c>
      <c r="G133491">
        <f t="shared" si="2085"/>
        <v>5</v>
      </c>
    </row>
    <row r="133492" spans="1:7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 t="str">
        <f>VLOOKUP(C133492,Подписчики!A:D,2,FALSE)</f>
        <v>UTC-5</v>
      </c>
      <c r="F133492" s="2">
        <f>VLOOKUP(C133492,Подписчики!A:D,4,FALSE)/24+B133492</f>
        <v>44428.710543689318</v>
      </c>
      <c r="G133492">
        <f t="shared" si="2085"/>
        <v>5</v>
      </c>
    </row>
    <row r="133493" spans="1:7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 t="str">
        <f>VLOOKUP(C133493,Подписчики!A:D,2,FALSE)</f>
        <v>UTC+0</v>
      </c>
      <c r="F133493" s="2">
        <f>VLOOKUP(C133493,Подписчики!A:D,4,FALSE)/24+B133493</f>
        <v>44428.920899676377</v>
      </c>
      <c r="G133493">
        <f t="shared" si="2085"/>
        <v>5</v>
      </c>
    </row>
    <row r="133494" spans="1:7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 t="str">
        <f>VLOOKUP(C133494,Подписчики!A:D,2,FALSE)</f>
        <v>UTC-3</v>
      </c>
      <c r="F133494" s="2">
        <f>VLOOKUP(C133494,Подписчики!A:D,4,FALSE)/24+B133494</f>
        <v>44428.797922330094</v>
      </c>
      <c r="G133494">
        <f t="shared" si="2085"/>
        <v>5</v>
      </c>
    </row>
    <row r="133495" spans="1:7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 t="str">
        <f>VLOOKUP(C133495,Подписчики!A:D,2,FALSE)</f>
        <v>UTC+1</v>
      </c>
      <c r="F133495" s="2">
        <f>VLOOKUP(C133495,Подписчики!A:D,4,FALSE)/24+B133495</f>
        <v>44428.964588996765</v>
      </c>
      <c r="G133495">
        <f t="shared" si="2085"/>
        <v>5</v>
      </c>
    </row>
    <row r="133496" spans="1:7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 t="str">
        <f>VLOOKUP(C133496,Подписчики!A:D,2,FALSE)</f>
        <v>UTC+1</v>
      </c>
      <c r="F133496" s="2">
        <f>VLOOKUP(C133496,Подписчики!A:D,4,FALSE)/24+B133496</f>
        <v>44428.964588996765</v>
      </c>
      <c r="G133496">
        <f t="shared" si="2085"/>
        <v>5</v>
      </c>
    </row>
    <row r="133497" spans="1:7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 t="str">
        <f>VLOOKUP(C133497,Подписчики!A:D,2,FALSE)</f>
        <v>UTC+2</v>
      </c>
      <c r="F133497" s="2">
        <f>VLOOKUP(C133497,Подписчики!A:D,4,FALSE)/24+B133497</f>
        <v>44429.008278317153</v>
      </c>
      <c r="G133497">
        <f t="shared" si="2085"/>
        <v>6</v>
      </c>
    </row>
    <row r="133498" spans="1:7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 t="str">
        <f>VLOOKUP(C133498,Подписчики!A:D,2,FALSE)</f>
        <v>UTC+2</v>
      </c>
      <c r="F133498" s="2">
        <f>VLOOKUP(C133498,Подписчики!A:D,4,FALSE)/24+B133498</f>
        <v>44429.008278317153</v>
      </c>
      <c r="G133498">
        <f t="shared" si="2085"/>
        <v>6</v>
      </c>
    </row>
    <row r="133499" spans="1:7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 t="str">
        <f>VLOOKUP(C133499,Подписчики!A:D,2,FALSE)</f>
        <v>UTC+1</v>
      </c>
      <c r="F133499" s="2">
        <f>VLOOKUP(C133499,Подписчики!A:D,4,FALSE)/24+B133499</f>
        <v>44428.967825242718</v>
      </c>
      <c r="G133499">
        <f t="shared" si="2085"/>
        <v>5</v>
      </c>
    </row>
    <row r="133500" spans="1:7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 t="str">
        <f>VLOOKUP(C133500,Подписчики!A:D,2,FALSE)</f>
        <v>UTC+1</v>
      </c>
      <c r="F133500" s="2">
        <f>VLOOKUP(C133500,Подписчики!A:D,4,FALSE)/24+B133500</f>
        <v>44428.967825242718</v>
      </c>
      <c r="G133500">
        <f t="shared" si="2085"/>
        <v>5</v>
      </c>
    </row>
    <row r="133501" spans="1:7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 t="str">
        <f>VLOOKUP(C133501,Подписчики!A:D,2,FALSE)</f>
        <v>UTC+1</v>
      </c>
      <c r="F133501" s="2">
        <f>VLOOKUP(C133501,Подписчики!A:D,4,FALSE)/24+B133501</f>
        <v>44428.967825242718</v>
      </c>
      <c r="G133501">
        <f t="shared" si="2085"/>
        <v>5</v>
      </c>
    </row>
    <row r="133502" spans="1:7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 t="str">
        <f>VLOOKUP(C133502,Подписчики!A:D,2,FALSE)</f>
        <v>UTC+1</v>
      </c>
      <c r="F133502" s="2">
        <f>VLOOKUP(C133502,Подписчики!A:D,4,FALSE)/24+B133502</f>
        <v>44428.967825242718</v>
      </c>
      <c r="G133502">
        <f t="shared" si="2085"/>
        <v>5</v>
      </c>
    </row>
    <row r="133503" spans="1:7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 t="str">
        <f>VLOOKUP(C133503,Подписчики!A:D,2,FALSE)</f>
        <v>UTC+2</v>
      </c>
      <c r="F133503" s="2">
        <f>VLOOKUP(C133503,Подписчики!A:D,4,FALSE)/24+B133503</f>
        <v>44429.009896440126</v>
      </c>
      <c r="G133503">
        <f t="shared" si="2085"/>
        <v>6</v>
      </c>
    </row>
    <row r="133504" spans="1:7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 t="str">
        <f>VLOOKUP(C133504,Подписчики!A:D,2,FALSE)</f>
        <v>UTC+5</v>
      </c>
      <c r="F133504" s="2">
        <f>VLOOKUP(C133504,Подписчики!A:D,4,FALSE)/24+B133504</f>
        <v>44429.135999999999</v>
      </c>
      <c r="G133504">
        <f t="shared" si="2085"/>
        <v>6</v>
      </c>
    </row>
    <row r="133505" spans="1:7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 t="str">
        <f>VLOOKUP(C133505,Подписчики!A:D,2,FALSE)</f>
        <v>UTC+3</v>
      </c>
      <c r="F133505" s="2">
        <f>VLOOKUP(C133505,Подписчики!A:D,4,FALSE)/24+B133505</f>
        <v>44429.053585760521</v>
      </c>
      <c r="G133505">
        <f t="shared" si="2085"/>
        <v>6</v>
      </c>
    </row>
    <row r="133506" spans="1:7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 t="str">
        <f>VLOOKUP(C133506,Подписчики!A:D,2,FALSE)</f>
        <v>UTC+1</v>
      </c>
      <c r="F133506" s="2">
        <f>VLOOKUP(C133506,Подписчики!A:D,4,FALSE)/24+B133506</f>
        <v>44428.971061488672</v>
      </c>
      <c r="G133506">
        <f t="shared" si="2085"/>
        <v>5</v>
      </c>
    </row>
    <row r="133507" spans="1:7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 t="str">
        <f>VLOOKUP(C133507,Подписчики!A:D,2,FALSE)</f>
        <v>UTC+2</v>
      </c>
      <c r="F133507" s="2">
        <f>VLOOKUP(C133507,Подписчики!A:D,4,FALSE)/24+B133507</f>
        <v>44429.013132686086</v>
      </c>
      <c r="G133507">
        <f t="shared" ref="G133507:G133570" si="2086">WEEKDAY(F133507,2)</f>
        <v>6</v>
      </c>
    </row>
    <row r="133508" spans="1:7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 t="str">
        <f>VLOOKUP(C133508,Подписчики!A:D,2,FALSE)</f>
        <v>UTC+4</v>
      </c>
      <c r="F133508" s="2">
        <f>VLOOKUP(C133508,Подписчики!A:D,4,FALSE)/24+B133508</f>
        <v>44429.098893203882</v>
      </c>
      <c r="G133508">
        <f t="shared" si="2086"/>
        <v>6</v>
      </c>
    </row>
    <row r="133509" spans="1:7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 t="str">
        <f>VLOOKUP(C133509,Подписчики!A:D,2,FALSE)</f>
        <v>UTC+2</v>
      </c>
      <c r="F133509" s="2">
        <f>VLOOKUP(C133509,Подписчики!A:D,4,FALSE)/24+B133509</f>
        <v>44429.01636893204</v>
      </c>
      <c r="G133509">
        <f t="shared" si="2086"/>
        <v>6</v>
      </c>
    </row>
    <row r="133510" spans="1:7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 t="str">
        <f>VLOOKUP(C133510,Подписчики!A:D,2,FALSE)</f>
        <v>UTC+2</v>
      </c>
      <c r="F133510" s="2">
        <f>VLOOKUP(C133510,Подписчики!A:D,4,FALSE)/24+B133510</f>
        <v>44429.01636893204</v>
      </c>
      <c r="G133510">
        <f t="shared" si="2086"/>
        <v>6</v>
      </c>
    </row>
    <row r="133511" spans="1:7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 t="str">
        <f>VLOOKUP(C133511,Подписчики!A:D,2,FALSE)</f>
        <v>UTC+3</v>
      </c>
      <c r="F133511" s="2">
        <f>VLOOKUP(C133511,Подписчики!A:D,4,FALSE)/24+B133511</f>
        <v>44429.058440129447</v>
      </c>
      <c r="G133511">
        <f t="shared" si="2086"/>
        <v>6</v>
      </c>
    </row>
    <row r="133512" spans="1:7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 t="str">
        <f>VLOOKUP(C133512,Подписчики!A:D,2,FALSE)</f>
        <v>UTC+3</v>
      </c>
      <c r="F133512" s="2">
        <f>VLOOKUP(C133512,Подписчики!A:D,4,FALSE)/24+B133512</f>
        <v>44429.058440129447</v>
      </c>
      <c r="G133512">
        <f t="shared" si="2086"/>
        <v>6</v>
      </c>
    </row>
    <row r="133513" spans="1:7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 t="str">
        <f>VLOOKUP(C133513,Подписчики!A:D,2,FALSE)</f>
        <v>UTC+0</v>
      </c>
      <c r="F133513" s="2">
        <f>VLOOKUP(C133513,Подписчики!A:D,4,FALSE)/24+B133513</f>
        <v>44428.933844660198</v>
      </c>
      <c r="G133513">
        <f t="shared" si="2086"/>
        <v>5</v>
      </c>
    </row>
    <row r="133514" spans="1:7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 t="str">
        <f>VLOOKUP(C133514,Подписчики!A:D,2,FALSE)</f>
        <v>UTC+3</v>
      </c>
      <c r="F133514" s="2">
        <f>VLOOKUP(C133514,Подписчики!A:D,4,FALSE)/24+B133514</f>
        <v>44429.060058252428</v>
      </c>
      <c r="G133514">
        <f t="shared" si="2086"/>
        <v>6</v>
      </c>
    </row>
    <row r="133515" spans="1:7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 t="str">
        <f>VLOOKUP(C133515,Подписчики!A:D,2,FALSE)</f>
        <v>UTC-4</v>
      </c>
      <c r="F133515" s="2">
        <f>VLOOKUP(C133515,Подписчики!A:D,4,FALSE)/24+B133515</f>
        <v>44428.768796116507</v>
      </c>
      <c r="G133515">
        <f t="shared" si="2086"/>
        <v>5</v>
      </c>
    </row>
    <row r="133516" spans="1:7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 t="str">
        <f>VLOOKUP(C133516,Подписчики!A:D,2,FALSE)</f>
        <v>UTC+2</v>
      </c>
      <c r="F133516" s="2">
        <f>VLOOKUP(C133516,Подписчики!A:D,4,FALSE)/24+B133516</f>
        <v>44429.019605177993</v>
      </c>
      <c r="G133516">
        <f t="shared" si="2086"/>
        <v>6</v>
      </c>
    </row>
    <row r="133517" spans="1:7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 t="str">
        <f>VLOOKUP(C133517,Подписчики!A:D,2,FALSE)</f>
        <v>UTC+2</v>
      </c>
      <c r="F133517" s="2">
        <f>VLOOKUP(C133517,Подписчики!A:D,4,FALSE)/24+B133517</f>
        <v>44429.02</v>
      </c>
      <c r="G133517">
        <f t="shared" si="2086"/>
        <v>6</v>
      </c>
    </row>
    <row r="133518" spans="1:7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 t="str">
        <f>VLOOKUP(C133518,Подписчики!A:D,2,FALSE)</f>
        <v>UTC+3</v>
      </c>
      <c r="F133518" s="2">
        <f>VLOOKUP(C133518,Подписчики!A:D,4,FALSE)/24+B133518</f>
        <v>44429.063294498381</v>
      </c>
      <c r="G133518">
        <f t="shared" si="2086"/>
        <v>6</v>
      </c>
    </row>
    <row r="133519" spans="1:7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 t="str">
        <f>VLOOKUP(C133519,Подписчики!A:D,2,FALSE)</f>
        <v>UTC+0</v>
      </c>
      <c r="F133519" s="2">
        <f>VLOOKUP(C133519,Подписчики!A:D,4,FALSE)/24+B133519</f>
        <v>44428.940317152104</v>
      </c>
      <c r="G133519">
        <f t="shared" si="2086"/>
        <v>5</v>
      </c>
    </row>
    <row r="133520" spans="1:7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 t="str">
        <f>VLOOKUP(C133520,Подписчики!A:D,2,FALSE)</f>
        <v>UTC+1</v>
      </c>
      <c r="F133520" s="2">
        <f>VLOOKUP(C133520,Подписчики!A:D,4,FALSE)/24+B133520</f>
        <v>44428.982388349512</v>
      </c>
      <c r="G133520">
        <f t="shared" si="2086"/>
        <v>5</v>
      </c>
    </row>
    <row r="133521" spans="1:7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 t="str">
        <f>VLOOKUP(C133521,Подписчики!A:D,2,FALSE)</f>
        <v>UTC+1</v>
      </c>
      <c r="F133521" s="2">
        <f>VLOOKUP(C133521,Подписчики!A:D,4,FALSE)/24+B133521</f>
        <v>44428.982388349512</v>
      </c>
      <c r="G133521">
        <f t="shared" si="2086"/>
        <v>5</v>
      </c>
    </row>
    <row r="133522" spans="1:7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 t="str">
        <f>VLOOKUP(C133522,Подписчики!A:D,2,FALSE)</f>
        <v>UTC+0</v>
      </c>
      <c r="F133522" s="2">
        <f>VLOOKUP(C133522,Подписчики!A:D,4,FALSE)/24+B133522</f>
        <v>44428.941935275077</v>
      </c>
      <c r="G133522">
        <f t="shared" si="2086"/>
        <v>5</v>
      </c>
    </row>
    <row r="133523" spans="1:7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 t="str">
        <f>VLOOKUP(C133523,Подписчики!A:D,2,FALSE)</f>
        <v>UTC-8</v>
      </c>
      <c r="F133523" s="2">
        <f>VLOOKUP(C133523,Подписчики!A:D,4,FALSE)/24+B133523</f>
        <v>44428.608601941749</v>
      </c>
      <c r="G133523">
        <f t="shared" si="2086"/>
        <v>5</v>
      </c>
    </row>
    <row r="133524" spans="1:7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 t="str">
        <f>VLOOKUP(C133524,Подписчики!A:D,2,FALSE)</f>
        <v>UTC+0</v>
      </c>
      <c r="F133524" s="2">
        <f>VLOOKUP(C133524,Подписчики!A:D,4,FALSE)/24+B133524</f>
        <v>44428.943553398058</v>
      </c>
      <c r="G133524">
        <f t="shared" si="2086"/>
        <v>5</v>
      </c>
    </row>
    <row r="133525" spans="1:7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 t="str">
        <f>VLOOKUP(C133525,Подписчики!A:D,2,FALSE)</f>
        <v>UTC-5</v>
      </c>
      <c r="F133525" s="2">
        <f>VLOOKUP(C133525,Подписчики!A:D,4,FALSE)/24+B133525</f>
        <v>44428.736433656959</v>
      </c>
      <c r="G133525">
        <f t="shared" si="2086"/>
        <v>5</v>
      </c>
    </row>
    <row r="133526" spans="1:7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 t="str">
        <f>VLOOKUP(C133526,Подписчики!A:D,2,FALSE)</f>
        <v>UTC+2</v>
      </c>
      <c r="F133526" s="2">
        <f>VLOOKUP(C133526,Подписчики!A:D,4,FALSE)/24+B133526</f>
        <v>44429.029000000002</v>
      </c>
      <c r="G133526">
        <f t="shared" si="2086"/>
        <v>6</v>
      </c>
    </row>
    <row r="133527" spans="1:7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 t="str">
        <f>VLOOKUP(C133527,Подписчики!A:D,2,FALSE)</f>
        <v>UTC+0</v>
      </c>
      <c r="F133527" s="2">
        <f>VLOOKUP(C133527,Подписчики!A:D,4,FALSE)/24+B133527</f>
        <v>44428.948407766991</v>
      </c>
      <c r="G133527">
        <f t="shared" si="2086"/>
        <v>5</v>
      </c>
    </row>
    <row r="133528" spans="1:7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 t="str">
        <f>VLOOKUP(C133528,Подписчики!A:D,2,FALSE)</f>
        <v>UTC+1</v>
      </c>
      <c r="F133528" s="2">
        <f>VLOOKUP(C133528,Подписчики!A:D,4,FALSE)/24+B133528</f>
        <v>44428.990478964399</v>
      </c>
      <c r="G133528">
        <f t="shared" si="2086"/>
        <v>5</v>
      </c>
    </row>
    <row r="133529" spans="1:7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 t="str">
        <f>VLOOKUP(C133529,Подписчики!A:D,2,FALSE)</f>
        <v>UTC+1</v>
      </c>
      <c r="F133529" s="2">
        <f>VLOOKUP(C133529,Подписчики!A:D,4,FALSE)/24+B133529</f>
        <v>44428.991000000002</v>
      </c>
      <c r="G133529">
        <f t="shared" si="2086"/>
        <v>5</v>
      </c>
    </row>
    <row r="133530" spans="1:7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 t="str">
        <f>VLOOKUP(C133530,Подписчики!A:D,2,FALSE)</f>
        <v>UTC+7</v>
      </c>
      <c r="F133530" s="2">
        <f>VLOOKUP(C133530,Подписчики!A:D,4,FALSE)/24+B133530</f>
        <v>44429.241999999998</v>
      </c>
      <c r="G133530">
        <f t="shared" si="2086"/>
        <v>6</v>
      </c>
    </row>
    <row r="133531" spans="1:7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 t="str">
        <f>VLOOKUP(C133531,Подписчики!A:D,2,FALSE)</f>
        <v>UTC-6</v>
      </c>
      <c r="F133531" s="2">
        <f>VLOOKUP(C133531,Подписчики!A:D,4,FALSE)/24+B133531</f>
        <v>44428.700834951458</v>
      </c>
      <c r="G133531">
        <f t="shared" si="2086"/>
        <v>5</v>
      </c>
    </row>
    <row r="133532" spans="1:7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 t="str">
        <f>VLOOKUP(C133532,Подписчики!A:D,2,FALSE)</f>
        <v>UTC+1</v>
      </c>
      <c r="F133532" s="2">
        <f>VLOOKUP(C133532,Подписчики!A:D,4,FALSE)/24+B133532</f>
        <v>44428.993000000002</v>
      </c>
      <c r="G133532">
        <f t="shared" si="2086"/>
        <v>5</v>
      </c>
    </row>
    <row r="133533" spans="1:7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 t="str">
        <f>VLOOKUP(C133533,Подписчики!A:D,2,FALSE)</f>
        <v>UTC+1</v>
      </c>
      <c r="F133533" s="2">
        <f>VLOOKUP(C133533,Подписчики!A:D,4,FALSE)/24+B133533</f>
        <v>44428.993715210359</v>
      </c>
      <c r="G133533">
        <f t="shared" si="2086"/>
        <v>5</v>
      </c>
    </row>
    <row r="133534" spans="1:7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 t="str">
        <f>VLOOKUP(C133534,Подписчики!A:D,2,FALSE)</f>
        <v>UTC+1</v>
      </c>
      <c r="F133534" s="2">
        <f>VLOOKUP(C133534,Подписчики!A:D,4,FALSE)/24+B133534</f>
        <v>44428.993715210359</v>
      </c>
      <c r="G133534">
        <f t="shared" si="2086"/>
        <v>5</v>
      </c>
    </row>
    <row r="133535" spans="1:7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 t="str">
        <f>VLOOKUP(C133535,Подписчики!A:D,2,FALSE)</f>
        <v>UTC+1</v>
      </c>
      <c r="F133535" s="2">
        <f>VLOOKUP(C133535,Подписчики!A:D,4,FALSE)/24+B133535</f>
        <v>44428.995999999999</v>
      </c>
      <c r="G133535">
        <f t="shared" si="2086"/>
        <v>5</v>
      </c>
    </row>
    <row r="133536" spans="1:7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 t="str">
        <f>VLOOKUP(C133536,Подписчики!A:D,2,FALSE)</f>
        <v>UTC+2</v>
      </c>
      <c r="F133536" s="2">
        <f>VLOOKUP(C133536,Подписчики!A:D,4,FALSE)/24+B133536</f>
        <v>44429.038</v>
      </c>
      <c r="G133536">
        <f t="shared" si="2086"/>
        <v>6</v>
      </c>
    </row>
    <row r="133537" spans="1:7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 t="str">
        <f>VLOOKUP(C133537,Подписчики!A:D,2,FALSE)</f>
        <v>UTC+0</v>
      </c>
      <c r="F133537" s="2">
        <f>VLOOKUP(C133537,Подписчики!A:D,4,FALSE)/24+B133537</f>
        <v>44428.954880258898</v>
      </c>
      <c r="G133537">
        <f t="shared" si="2086"/>
        <v>5</v>
      </c>
    </row>
    <row r="133538" spans="1:7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 t="str">
        <f>VLOOKUP(C133538,Подписчики!A:D,2,FALSE)</f>
        <v>UTC-3</v>
      </c>
      <c r="F133538" s="2">
        <f>VLOOKUP(C133538,Подписчики!A:D,4,FALSE)/24+B133538</f>
        <v>44428.830284789641</v>
      </c>
      <c r="G133538">
        <f t="shared" si="2086"/>
        <v>5</v>
      </c>
    </row>
    <row r="133539" spans="1:7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 t="str">
        <f>VLOOKUP(C133539,Подписчики!A:D,2,FALSE)</f>
        <v>UTC+1</v>
      </c>
      <c r="F133539" s="2">
        <f>VLOOKUP(C133539,Подписчики!A:D,4,FALSE)/24+B133539</f>
        <v>44428.998569579286</v>
      </c>
      <c r="G133539">
        <f t="shared" si="2086"/>
        <v>5</v>
      </c>
    </row>
    <row r="133540" spans="1:7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 t="str">
        <f>VLOOKUP(C133540,Подписчики!A:D,2,FALSE)</f>
        <v>UTC-5</v>
      </c>
      <c r="F133540" s="2">
        <f>VLOOKUP(C133540,Подписчики!A:D,4,FALSE)/24+B133540</f>
        <v>44428.749378640779</v>
      </c>
      <c r="G133540">
        <f t="shared" si="2086"/>
        <v>5</v>
      </c>
    </row>
    <row r="133541" spans="1:7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 t="str">
        <f>VLOOKUP(C133541,Подписчики!A:D,2,FALSE)</f>
        <v>UTC+0</v>
      </c>
      <c r="F133541" s="2">
        <f>VLOOKUP(C133541,Подписчики!A:D,4,FALSE)/24+B133541</f>
        <v>44428.958116504851</v>
      </c>
      <c r="G133541">
        <f t="shared" si="2086"/>
        <v>5</v>
      </c>
    </row>
    <row r="133542" spans="1:7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 t="str">
        <f>VLOOKUP(C133542,Подписчики!A:D,2,FALSE)</f>
        <v>UTC-4</v>
      </c>
      <c r="F133542" s="2">
        <f>VLOOKUP(C133542,Подписчики!A:D,4,FALSE)/24+B133542</f>
        <v>44428.791449838187</v>
      </c>
      <c r="G133542">
        <f t="shared" si="2086"/>
        <v>5</v>
      </c>
    </row>
    <row r="133543" spans="1:7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 t="str">
        <f>VLOOKUP(C133543,Подписчики!A:D,2,FALSE)</f>
        <v>UTC+0</v>
      </c>
      <c r="F133543" s="2">
        <f>VLOOKUP(C133543,Подписчики!A:D,4,FALSE)/24+B133543</f>
        <v>44428.959734627831</v>
      </c>
      <c r="G133543">
        <f t="shared" si="2086"/>
        <v>5</v>
      </c>
    </row>
    <row r="133544" spans="1:7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 t="str">
        <f>VLOOKUP(C133544,Подписчики!A:D,2,FALSE)</f>
        <v>UTC+0</v>
      </c>
      <c r="F133544" s="2">
        <f>VLOOKUP(C133544,Подписчики!A:D,4,FALSE)/24+B133544</f>
        <v>44428.959734627831</v>
      </c>
      <c r="G133544">
        <f t="shared" si="2086"/>
        <v>5</v>
      </c>
    </row>
    <row r="133545" spans="1:7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 t="str">
        <f>VLOOKUP(C133545,Подписчики!A:D,2,FALSE)</f>
        <v>UTC+1</v>
      </c>
      <c r="F133545" s="2">
        <f>VLOOKUP(C133545,Подписчики!A:D,4,FALSE)/24+B133545</f>
        <v>44429.001805825246</v>
      </c>
      <c r="G133545">
        <f t="shared" si="2086"/>
        <v>6</v>
      </c>
    </row>
    <row r="133546" spans="1:7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 t="str">
        <f>VLOOKUP(C133546,Подписчики!A:D,2,FALSE)</f>
        <v>UTC+1</v>
      </c>
      <c r="F133546" s="2">
        <f>VLOOKUP(C133546,Подписчики!A:D,4,FALSE)/24+B133546</f>
        <v>44429.001805825246</v>
      </c>
      <c r="G133546">
        <f t="shared" si="2086"/>
        <v>6</v>
      </c>
    </row>
    <row r="133547" spans="1:7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 t="str">
        <f>VLOOKUP(C133547,Подписчики!A:D,2,FALSE)</f>
        <v>UTC+0</v>
      </c>
      <c r="F133547" s="2">
        <f>VLOOKUP(C133547,Подписчики!A:D,4,FALSE)/24+B133547</f>
        <v>44428.961352750812</v>
      </c>
      <c r="G133547">
        <f t="shared" si="2086"/>
        <v>5</v>
      </c>
    </row>
    <row r="133548" spans="1:7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 t="str">
        <f>VLOOKUP(C133548,Подписчики!A:D,2,FALSE)</f>
        <v>UTC+0</v>
      </c>
      <c r="F133548" s="2">
        <f>VLOOKUP(C133548,Подписчики!A:D,4,FALSE)/24+B133548</f>
        <v>44428.961352750812</v>
      </c>
      <c r="G133548">
        <f t="shared" si="2086"/>
        <v>5</v>
      </c>
    </row>
    <row r="133549" spans="1:7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 t="str">
        <f>VLOOKUP(C133549,Подписчики!A:D,2,FALSE)</f>
        <v>UTC+2</v>
      </c>
      <c r="F133549" s="2">
        <f>VLOOKUP(C133549,Подписчики!A:D,4,FALSE)/24+B133549</f>
        <v>44429.044999999998</v>
      </c>
      <c r="G133549">
        <f t="shared" si="2086"/>
        <v>6</v>
      </c>
    </row>
    <row r="133550" spans="1:7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 t="str">
        <f>VLOOKUP(C133550,Подписчики!A:D,2,FALSE)</f>
        <v>UTC+2</v>
      </c>
      <c r="F133550" s="2">
        <f>VLOOKUP(C133550,Подписчики!A:D,4,FALSE)/24+B133550</f>
        <v>44429.046000000002</v>
      </c>
      <c r="G133550">
        <f t="shared" si="2086"/>
        <v>6</v>
      </c>
    </row>
    <row r="133551" spans="1:7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 t="str">
        <f>VLOOKUP(C133551,Подписчики!A:D,2,FALSE)</f>
        <v>UTC+1</v>
      </c>
      <c r="F133551" s="2">
        <f>VLOOKUP(C133551,Подписчики!A:D,4,FALSE)/24+B133551</f>
        <v>44429.0050420712</v>
      </c>
      <c r="G133551">
        <f t="shared" si="2086"/>
        <v>6</v>
      </c>
    </row>
    <row r="133552" spans="1:7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 t="str">
        <f>VLOOKUP(C133552,Подписчики!A:D,2,FALSE)</f>
        <v>UTC+0</v>
      </c>
      <c r="F133552" s="2">
        <f>VLOOKUP(C133552,Подписчики!A:D,4,FALSE)/24+B133552</f>
        <v>44428.964999999997</v>
      </c>
      <c r="G133552">
        <f t="shared" si="2086"/>
        <v>5</v>
      </c>
    </row>
    <row r="133553" spans="1:7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 t="str">
        <f>VLOOKUP(C133553,Подписчики!A:D,2,FALSE)</f>
        <v>UTC+2</v>
      </c>
      <c r="F133553" s="2">
        <f>VLOOKUP(C133553,Подписчики!A:D,4,FALSE)/24+B133553</f>
        <v>44429.048731391587</v>
      </c>
      <c r="G133553">
        <f t="shared" si="2086"/>
        <v>6</v>
      </c>
    </row>
    <row r="133554" spans="1:7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 t="str">
        <f>VLOOKUP(C133554,Подписчики!A:D,2,FALSE)</f>
        <v>UTC+2</v>
      </c>
      <c r="F133554" s="2">
        <f>VLOOKUP(C133554,Подписчики!A:D,4,FALSE)/24+B133554</f>
        <v>44429.048731391587</v>
      </c>
      <c r="G133554">
        <f t="shared" si="2086"/>
        <v>6</v>
      </c>
    </row>
    <row r="133555" spans="1:7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 t="str">
        <f>VLOOKUP(C133555,Подписчики!A:D,2,FALSE)</f>
        <v>UTC+0</v>
      </c>
      <c r="F133555" s="2">
        <f>VLOOKUP(C133555,Подписчики!A:D,4,FALSE)/24+B133555</f>
        <v>44428.966207119738</v>
      </c>
      <c r="G133555">
        <f t="shared" si="2086"/>
        <v>5</v>
      </c>
    </row>
    <row r="133556" spans="1:7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 t="str">
        <f>VLOOKUP(C133556,Подписчики!A:D,2,FALSE)</f>
        <v>UTC-4</v>
      </c>
      <c r="F133556" s="2">
        <f>VLOOKUP(C133556,Подписчики!A:D,4,FALSE)/24+B133556</f>
        <v>44428.799540453074</v>
      </c>
      <c r="G133556">
        <f t="shared" si="2086"/>
        <v>5</v>
      </c>
    </row>
    <row r="133557" spans="1:7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 t="str">
        <f>VLOOKUP(C133557,Подписчики!A:D,2,FALSE)</f>
        <v>UTC+2</v>
      </c>
      <c r="F133557" s="2">
        <f>VLOOKUP(C133557,Подписчики!A:D,4,FALSE)/24+B133557</f>
        <v>44429.05034951456</v>
      </c>
      <c r="G133557">
        <f t="shared" si="2086"/>
        <v>6</v>
      </c>
    </row>
    <row r="133558" spans="1:7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 t="str">
        <f>VLOOKUP(C133558,Подписчики!A:D,2,FALSE)</f>
        <v>UTC+1</v>
      </c>
      <c r="F133558" s="2">
        <f>VLOOKUP(C133558,Подписчики!A:D,4,FALSE)/24+B133558</f>
        <v>44429.009896440126</v>
      </c>
      <c r="G133558">
        <f t="shared" si="2086"/>
        <v>6</v>
      </c>
    </row>
    <row r="133559" spans="1:7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 t="str">
        <f>VLOOKUP(C133559,Подписчики!A:D,2,FALSE)</f>
        <v>UTC+2</v>
      </c>
      <c r="F133559" s="2">
        <f>VLOOKUP(C133559,Подписчики!A:D,4,FALSE)/24+B133559</f>
        <v>44429.051967637541</v>
      </c>
      <c r="G133559">
        <f t="shared" si="2086"/>
        <v>6</v>
      </c>
    </row>
    <row r="133560" spans="1:7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 t="str">
        <f>VLOOKUP(C133560,Подписчики!A:D,2,FALSE)</f>
        <v>UTC-3</v>
      </c>
      <c r="F133560" s="2">
        <f>VLOOKUP(C133560,Подписчики!A:D,4,FALSE)/24+B133560</f>
        <v>44428.843999999997</v>
      </c>
      <c r="G133560">
        <f t="shared" si="2086"/>
        <v>5</v>
      </c>
    </row>
    <row r="133561" spans="1:7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 t="str">
        <f>VLOOKUP(C133561,Подписчики!A:D,2,FALSE)</f>
        <v>UTC+2</v>
      </c>
      <c r="F133561" s="2">
        <f>VLOOKUP(C133561,Подписчики!A:D,4,FALSE)/24+B133561</f>
        <v>44429.053585760521</v>
      </c>
      <c r="G133561">
        <f t="shared" si="2086"/>
        <v>6</v>
      </c>
    </row>
    <row r="133562" spans="1:7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 t="str">
        <f>VLOOKUP(C133562,Подписчики!A:D,2,FALSE)</f>
        <v>UTC+0</v>
      </c>
      <c r="F133562" s="2">
        <f>VLOOKUP(C133562,Подписчики!A:D,4,FALSE)/24+B133562</f>
        <v>44428.971061488672</v>
      </c>
      <c r="G133562">
        <f t="shared" si="2086"/>
        <v>5</v>
      </c>
    </row>
    <row r="133563" spans="1:7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 t="str">
        <f>VLOOKUP(C133563,Подписчики!A:D,2,FALSE)</f>
        <v>UTC+1</v>
      </c>
      <c r="F133563" s="2">
        <f>VLOOKUP(C133563,Подписчики!A:D,4,FALSE)/24+B133563</f>
        <v>44429.013132686086</v>
      </c>
      <c r="G133563">
        <f t="shared" si="2086"/>
        <v>6</v>
      </c>
    </row>
    <row r="133564" spans="1:7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 t="str">
        <f>VLOOKUP(C133564,Подписчики!A:D,2,FALSE)</f>
        <v>UTC+2</v>
      </c>
      <c r="F133564" s="2">
        <f>VLOOKUP(C133564,Подписчики!A:D,4,FALSE)/24+B133564</f>
        <v>44429.055203883494</v>
      </c>
      <c r="G133564">
        <f t="shared" si="2086"/>
        <v>6</v>
      </c>
    </row>
    <row r="133565" spans="1:7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 t="str">
        <f>VLOOKUP(C133565,Подписчики!A:D,2,FALSE)</f>
        <v>UTC+0</v>
      </c>
      <c r="F133565" s="2">
        <f>VLOOKUP(C133565,Подписчики!A:D,4,FALSE)/24+B133565</f>
        <v>44428.974297734625</v>
      </c>
      <c r="G133565">
        <f t="shared" si="2086"/>
        <v>5</v>
      </c>
    </row>
    <row r="133566" spans="1:7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 t="str">
        <f>VLOOKUP(C133566,Подписчики!A:D,2,FALSE)</f>
        <v>UTC+2</v>
      </c>
      <c r="F133566" s="2">
        <f>VLOOKUP(C133566,Подписчики!A:D,4,FALSE)/24+B133566</f>
        <v>44429.058440129447</v>
      </c>
      <c r="G133566">
        <f t="shared" si="2086"/>
        <v>6</v>
      </c>
    </row>
    <row r="133567" spans="1:7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 t="str">
        <f>VLOOKUP(C133567,Подписчики!A:D,2,FALSE)</f>
        <v>UTC+1</v>
      </c>
      <c r="F133567" s="2">
        <f>VLOOKUP(C133567,Подписчики!A:D,4,FALSE)/24+B133567</f>
        <v>44429.017</v>
      </c>
      <c r="G133567">
        <f t="shared" si="2086"/>
        <v>6</v>
      </c>
    </row>
    <row r="133568" spans="1:7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 t="str">
        <f>VLOOKUP(C133568,Подписчики!A:D,2,FALSE)</f>
        <v>UTC+0</v>
      </c>
      <c r="F133568" s="2">
        <f>VLOOKUP(C133568,Подписчики!A:D,4,FALSE)/24+B133568</f>
        <v>44428.977533980586</v>
      </c>
      <c r="G133568">
        <f t="shared" si="2086"/>
        <v>5</v>
      </c>
    </row>
    <row r="133569" spans="1:7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 t="str">
        <f>VLOOKUP(C133569,Подписчики!A:D,2,FALSE)</f>
        <v>UTC+2</v>
      </c>
      <c r="F133569" s="2">
        <f>VLOOKUP(C133569,Подписчики!A:D,4,FALSE)/24+B133569</f>
        <v>44429.063294498381</v>
      </c>
      <c r="G133569">
        <f t="shared" si="2086"/>
        <v>6</v>
      </c>
    </row>
    <row r="133570" spans="1:7" x14ac:dyDescent="0.25">
      <c r="A133570">
        <v>402986</v>
      </c>
      <c r="B133570" s="2">
        <v>44428.981</v>
      </c>
      <c r="C133570">
        <v>346112</v>
      </c>
      <c r="D133570">
        <v>230507</v>
      </c>
      <c r="E133570" t="str">
        <f>VLOOKUP(C133570,Подписчики!A:D,2,FALSE)</f>
        <v>UTC+3</v>
      </c>
      <c r="F133570" s="2">
        <f>VLOOKUP(C133570,Подписчики!A:D,4,FALSE)/24+B133570</f>
        <v>44429.106</v>
      </c>
      <c r="G133570">
        <f t="shared" si="2086"/>
        <v>6</v>
      </c>
    </row>
    <row r="133571" spans="1:7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 t="str">
        <f>VLOOKUP(C133571,Подписчики!A:D,2,FALSE)</f>
        <v>UTC+1</v>
      </c>
      <c r="F133571" s="2">
        <f>VLOOKUP(C133571,Подписчики!A:D,4,FALSE)/24+B133571</f>
        <v>44429.022841423946</v>
      </c>
      <c r="G133571">
        <f t="shared" ref="G133571:G133634" si="2087">WEEKDAY(F133571,2)</f>
        <v>6</v>
      </c>
    </row>
    <row r="133572" spans="1:7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 t="str">
        <f>VLOOKUP(C133572,Подписчики!A:D,2,FALSE)</f>
        <v>UTC+1</v>
      </c>
      <c r="F133572" s="2">
        <f>VLOOKUP(C133572,Подписчики!A:D,4,FALSE)/24+B133572</f>
        <v>44429.022841423946</v>
      </c>
      <c r="G133572">
        <f t="shared" si="2087"/>
        <v>6</v>
      </c>
    </row>
    <row r="133573" spans="1:7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 t="str">
        <f>VLOOKUP(C133573,Подписчики!A:D,2,FALSE)</f>
        <v>UTC+0</v>
      </c>
      <c r="F133573" s="2">
        <f>VLOOKUP(C133573,Подписчики!A:D,4,FALSE)/24+B133573</f>
        <v>44428.982388349512</v>
      </c>
      <c r="G133573">
        <f t="shared" si="2087"/>
        <v>5</v>
      </c>
    </row>
    <row r="133574" spans="1:7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 t="str">
        <f>VLOOKUP(C133574,Подписчики!A:D,2,FALSE)</f>
        <v>UTC+1</v>
      </c>
      <c r="F133574" s="2">
        <f>VLOOKUP(C133574,Подписчики!A:D,4,FALSE)/24+B133574</f>
        <v>44429.024459546927</v>
      </c>
      <c r="G133574">
        <f t="shared" si="2087"/>
        <v>6</v>
      </c>
    </row>
    <row r="133575" spans="1:7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 t="str">
        <f>VLOOKUP(C133575,Подписчики!A:D,2,FALSE)</f>
        <v>UTC+1</v>
      </c>
      <c r="F133575" s="2">
        <f>VLOOKUP(C133575,Подписчики!A:D,4,FALSE)/24+B133575</f>
        <v>44429.025999999998</v>
      </c>
      <c r="G133575">
        <f t="shared" si="2087"/>
        <v>6</v>
      </c>
    </row>
    <row r="133576" spans="1:7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 t="str">
        <f>VLOOKUP(C133576,Подписчики!A:D,2,FALSE)</f>
        <v>UTC+2</v>
      </c>
      <c r="F133576" s="2">
        <f>VLOOKUP(C133576,Подписчики!A:D,4,FALSE)/24+B133576</f>
        <v>44429.068148867314</v>
      </c>
      <c r="G133576">
        <f t="shared" si="2087"/>
        <v>6</v>
      </c>
    </row>
    <row r="133577" spans="1:7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 t="str">
        <f>VLOOKUP(C133577,Подписчики!A:D,2,FALSE)</f>
        <v>UTC+0</v>
      </c>
      <c r="F133577" s="2">
        <f>VLOOKUP(C133577,Подписчики!A:D,4,FALSE)/24+B133577</f>
        <v>44428.985624595472</v>
      </c>
      <c r="G133577">
        <f t="shared" si="2087"/>
        <v>5</v>
      </c>
    </row>
    <row r="133578" spans="1:7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 t="str">
        <f>VLOOKUP(C133578,Подписчики!A:D,2,FALSE)</f>
        <v>UTC+0</v>
      </c>
      <c r="F133578" s="2">
        <f>VLOOKUP(C133578,Подписчики!A:D,4,FALSE)/24+B133578</f>
        <v>44428.992097087379</v>
      </c>
      <c r="G133578">
        <f t="shared" si="2087"/>
        <v>5</v>
      </c>
    </row>
    <row r="133579" spans="1:7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 t="str">
        <f>VLOOKUP(C133579,Подписчики!A:D,2,FALSE)</f>
        <v>UTC+0</v>
      </c>
      <c r="F133579" s="2">
        <f>VLOOKUP(C133579,Подписчики!A:D,4,FALSE)/24+B133579</f>
        <v>44428.993715210359</v>
      </c>
      <c r="G133579">
        <f t="shared" si="2087"/>
        <v>5</v>
      </c>
    </row>
    <row r="133580" spans="1:7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 t="str">
        <f>VLOOKUP(C133580,Подписчики!A:D,2,FALSE)</f>
        <v>UTC-7</v>
      </c>
      <c r="F133580" s="2">
        <f>VLOOKUP(C133580,Подписчики!A:D,4,FALSE)/24+B133580</f>
        <v>44428.702453074431</v>
      </c>
      <c r="G133580">
        <f t="shared" si="2087"/>
        <v>5</v>
      </c>
    </row>
    <row r="133581" spans="1:7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 t="str">
        <f>VLOOKUP(C133581,Подписчики!A:D,2,FALSE)</f>
        <v>UTC+1</v>
      </c>
      <c r="F133581" s="2">
        <f>VLOOKUP(C133581,Подписчики!A:D,4,FALSE)/24+B133581</f>
        <v>44429.035786407767</v>
      </c>
      <c r="G133581">
        <f t="shared" si="2087"/>
        <v>6</v>
      </c>
    </row>
    <row r="133582" spans="1:7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 t="str">
        <f>VLOOKUP(C133582,Подписчики!A:D,2,FALSE)</f>
        <v>UTC-6</v>
      </c>
      <c r="F133582" s="2">
        <f>VLOOKUP(C133582,Подписчики!A:D,4,FALSE)/24+B133582</f>
        <v>44428.746142394819</v>
      </c>
      <c r="G133582">
        <f t="shared" si="2087"/>
        <v>5</v>
      </c>
    </row>
    <row r="133583" spans="1:7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 t="str">
        <f>VLOOKUP(C133583,Подписчики!A:D,2,FALSE)</f>
        <v>UTC+1</v>
      </c>
      <c r="F133583" s="2">
        <f>VLOOKUP(C133583,Подписчики!A:D,4,FALSE)/24+B133583</f>
        <v>44429.0406407767</v>
      </c>
      <c r="G133583">
        <f t="shared" si="2087"/>
        <v>6</v>
      </c>
    </row>
    <row r="133584" spans="1:7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 t="str">
        <f>VLOOKUP(C133584,Подписчики!A:D,2,FALSE)</f>
        <v>UTC-8</v>
      </c>
      <c r="F133584" s="2">
        <f>VLOOKUP(C133584,Подписчики!A:D,4,FALSE)/24+B133584</f>
        <v>44428.66685436893</v>
      </c>
      <c r="G133584">
        <f t="shared" si="2087"/>
        <v>5</v>
      </c>
    </row>
    <row r="133585" spans="1:7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 t="str">
        <f>VLOOKUP(C133585,Подписчики!A:D,2,FALSE)</f>
        <v>UTC+1</v>
      </c>
      <c r="F133585" s="2">
        <f>VLOOKUP(C133585,Подписчики!A:D,4,FALSE)/24+B133585</f>
        <v>44429.042673777476</v>
      </c>
      <c r="G133585">
        <f t="shared" si="2087"/>
        <v>6</v>
      </c>
    </row>
    <row r="133586" spans="1:7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 t="str">
        <f>VLOOKUP(C133586,Подписчики!A:D,2,FALSE)</f>
        <v>UTC+0</v>
      </c>
      <c r="F133586" s="2">
        <f>VLOOKUP(C133586,Подписчики!A:D,4,FALSE)/24+B133586</f>
        <v>44429.001805825246</v>
      </c>
      <c r="G133586">
        <f t="shared" si="2087"/>
        <v>6</v>
      </c>
    </row>
    <row r="133587" spans="1:7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 t="str">
        <f>VLOOKUP(C133587,Подписчики!A:D,2,FALSE)</f>
        <v>UTC+3</v>
      </c>
      <c r="F133587" s="2">
        <f>VLOOKUP(C133587,Подписчики!A:D,4,FALSE)/24+B133587</f>
        <v>44429.127258369699</v>
      </c>
      <c r="G133587">
        <f t="shared" si="2087"/>
        <v>6</v>
      </c>
    </row>
    <row r="133588" spans="1:7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 t="str">
        <f>VLOOKUP(C133588,Подписчики!A:D,2,FALSE)</f>
        <v>UTC+3</v>
      </c>
      <c r="F133588" s="2">
        <f>VLOOKUP(C133588,Подписчики!A:D,4,FALSE)/24+B133588</f>
        <v>44429.127868739888</v>
      </c>
      <c r="G133588">
        <f t="shared" si="2087"/>
        <v>6</v>
      </c>
    </row>
    <row r="133589" spans="1:7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 t="str">
        <f>VLOOKUP(C133589,Подписчики!A:D,2,FALSE)</f>
        <v>UTC+0</v>
      </c>
      <c r="F133589" s="2">
        <f>VLOOKUP(C133589,Подписчики!A:D,4,FALSE)/24+B133589</f>
        <v>44429.002999999997</v>
      </c>
      <c r="G133589">
        <f t="shared" si="2087"/>
        <v>6</v>
      </c>
    </row>
    <row r="133590" spans="1:7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 t="str">
        <f>VLOOKUP(C133590,Подписчики!A:D,2,FALSE)</f>
        <v>UTC-5</v>
      </c>
      <c r="F133590" s="2">
        <f>VLOOKUP(C133590,Подписчики!A:D,4,FALSE)/24+B133590</f>
        <v>44428.79468608414</v>
      </c>
      <c r="G133590">
        <f t="shared" si="2087"/>
        <v>5</v>
      </c>
    </row>
    <row r="133591" spans="1:7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 t="str">
        <f>VLOOKUP(C133591,Подписчики!A:D,2,FALSE)</f>
        <v>UTC+2</v>
      </c>
      <c r="F133591" s="2">
        <f>VLOOKUP(C133591,Подписчики!A:D,4,FALSE)/24+B133591</f>
        <v>44429.086629332356</v>
      </c>
      <c r="G133591">
        <f t="shared" si="2087"/>
        <v>6</v>
      </c>
    </row>
    <row r="133592" spans="1:7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 t="str">
        <f>VLOOKUP(C133592,Подписчики!A:D,2,FALSE)</f>
        <v>UTC+0</v>
      </c>
      <c r="F133592" s="2">
        <f>VLOOKUP(C133592,Подписчики!A:D,4,FALSE)/24+B133592</f>
        <v>44429.003423948219</v>
      </c>
      <c r="G133592">
        <f t="shared" si="2087"/>
        <v>6</v>
      </c>
    </row>
    <row r="133593" spans="1:7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 t="str">
        <f>VLOOKUP(C133593,Подписчики!A:D,2,FALSE)</f>
        <v>UTC+1</v>
      </c>
      <c r="F133593" s="2">
        <f>VLOOKUP(C133593,Подписчики!A:D,4,FALSE)/24+B133593</f>
        <v>44429.047113268607</v>
      </c>
      <c r="G133593">
        <f t="shared" si="2087"/>
        <v>6</v>
      </c>
    </row>
    <row r="133594" spans="1:7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 t="str">
        <f>VLOOKUP(C133594,Подписчики!A:D,2,FALSE)</f>
        <v>UTC+1</v>
      </c>
      <c r="F133594" s="2">
        <f>VLOOKUP(C133594,Подписчики!A:D,4,FALSE)/24+B133594</f>
        <v>44429.047113268607</v>
      </c>
      <c r="G133594">
        <f t="shared" si="2087"/>
        <v>6</v>
      </c>
    </row>
    <row r="133595" spans="1:7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 t="str">
        <f>VLOOKUP(C133595,Подписчики!A:D,2,FALSE)</f>
        <v>UTC-2</v>
      </c>
      <c r="F133595" s="2">
        <f>VLOOKUP(C133595,Подписчики!A:D,4,FALSE)/24+B133595</f>
        <v>44428.92251779935</v>
      </c>
      <c r="G133595">
        <f t="shared" si="2087"/>
        <v>5</v>
      </c>
    </row>
    <row r="133596" spans="1:7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 t="str">
        <f>VLOOKUP(C133596,Подписчики!A:D,2,FALSE)</f>
        <v>UTC+1</v>
      </c>
      <c r="F133596" s="2">
        <f>VLOOKUP(C133596,Подписчики!A:D,4,FALSE)/24+B133596</f>
        <v>44429.048731391587</v>
      </c>
      <c r="G133596">
        <f t="shared" si="2087"/>
        <v>6</v>
      </c>
    </row>
    <row r="133597" spans="1:7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 t="str">
        <f>VLOOKUP(C133597,Подписчики!A:D,2,FALSE)</f>
        <v>UTC+1</v>
      </c>
      <c r="F133597" s="2">
        <f>VLOOKUP(C133597,Подписчики!A:D,4,FALSE)/24+B133597</f>
        <v>44429.05</v>
      </c>
      <c r="G133597">
        <f t="shared" si="2087"/>
        <v>6</v>
      </c>
    </row>
    <row r="133598" spans="1:7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 t="str">
        <f>VLOOKUP(C133598,Подписчики!A:D,2,FALSE)</f>
        <v>UTC+1</v>
      </c>
      <c r="F133598" s="2">
        <f>VLOOKUP(C133598,Подписчики!A:D,4,FALSE)/24+B133598</f>
        <v>44429.05034951456</v>
      </c>
      <c r="G133598">
        <f t="shared" si="2087"/>
        <v>6</v>
      </c>
    </row>
    <row r="133599" spans="1:7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 t="str">
        <f>VLOOKUP(C133599,Подписчики!A:D,2,FALSE)</f>
        <v>UTC+6</v>
      </c>
      <c r="F133599" s="2">
        <f>VLOOKUP(C133599,Подписчики!A:D,4,FALSE)/24+B133599</f>
        <v>44429.258999999998</v>
      </c>
      <c r="G133599">
        <f t="shared" si="2087"/>
        <v>6</v>
      </c>
    </row>
    <row r="133600" spans="1:7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 t="str">
        <f>VLOOKUP(C133600,Подписчики!A:D,2,FALSE)</f>
        <v>UTC-5</v>
      </c>
      <c r="F133600" s="2">
        <f>VLOOKUP(C133600,Подписчики!A:D,4,FALSE)/24+B133600</f>
        <v>44428.800999999999</v>
      </c>
      <c r="G133600">
        <f t="shared" si="2087"/>
        <v>5</v>
      </c>
    </row>
    <row r="133601" spans="1:7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 t="str">
        <f>VLOOKUP(C133601,Подписчики!A:D,2,FALSE)</f>
        <v>UTC+1</v>
      </c>
      <c r="F133601" s="2">
        <f>VLOOKUP(C133601,Подписчики!A:D,4,FALSE)/24+B133601</f>
        <v>44429.051981922865</v>
      </c>
      <c r="G133601">
        <f t="shared" si="2087"/>
        <v>6</v>
      </c>
    </row>
    <row r="133602" spans="1:7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 t="str">
        <f>VLOOKUP(C133602,Подписчики!A:D,2,FALSE)</f>
        <v>UTC+2</v>
      </c>
      <c r="F133602" s="2">
        <f>VLOOKUP(C133602,Подписчики!A:D,4,FALSE)/24+B133602</f>
        <v>44429.09401481165</v>
      </c>
      <c r="G133602">
        <f t="shared" si="2087"/>
        <v>6</v>
      </c>
    </row>
    <row r="133603" spans="1:7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 t="str">
        <f>VLOOKUP(C133603,Подписчики!A:D,2,FALSE)</f>
        <v>UTC+0</v>
      </c>
      <c r="F133603" s="2">
        <f>VLOOKUP(C133603,Подписчики!A:D,4,FALSE)/24+B133603</f>
        <v>44429.013132686086</v>
      </c>
      <c r="G133603">
        <f t="shared" si="2087"/>
        <v>6</v>
      </c>
    </row>
    <row r="133604" spans="1:7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 t="str">
        <f>VLOOKUP(C133604,Подписчики!A:D,2,FALSE)</f>
        <v>UTC+2</v>
      </c>
      <c r="F133604" s="2">
        <f>VLOOKUP(C133604,Подписчики!A:D,4,FALSE)/24+B133604</f>
        <v>44429.097275080909</v>
      </c>
      <c r="G133604">
        <f t="shared" si="2087"/>
        <v>6</v>
      </c>
    </row>
    <row r="133605" spans="1:7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 t="str">
        <f>VLOOKUP(C133605,Подписчики!A:D,2,FALSE)</f>
        <v>UTC+0</v>
      </c>
      <c r="F133605" s="2">
        <f>VLOOKUP(C133605,Подписчики!A:D,4,FALSE)/24+B133605</f>
        <v>44429.014750809059</v>
      </c>
      <c r="G133605">
        <f t="shared" si="2087"/>
        <v>6</v>
      </c>
    </row>
    <row r="133606" spans="1:7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 t="str">
        <f>VLOOKUP(C133606,Подписчики!A:D,2,FALSE)</f>
        <v>UTC+2</v>
      </c>
      <c r="F133606" s="2">
        <f>VLOOKUP(C133606,Подписчики!A:D,4,FALSE)/24+B133606</f>
        <v>44429.098134810432</v>
      </c>
      <c r="G133606">
        <f t="shared" si="2087"/>
        <v>6</v>
      </c>
    </row>
    <row r="133607" spans="1:7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 t="str">
        <f>VLOOKUP(C133607,Подписчики!A:D,2,FALSE)</f>
        <v>UTC+1</v>
      </c>
      <c r="F133607" s="2">
        <f>VLOOKUP(C133607,Подписчики!A:D,4,FALSE)/24+B133607</f>
        <v>44429.057999999997</v>
      </c>
      <c r="G133607">
        <f t="shared" si="2087"/>
        <v>6</v>
      </c>
    </row>
    <row r="133608" spans="1:7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 t="str">
        <f>VLOOKUP(C133608,Подписчики!A:D,2,FALSE)</f>
        <v>UTC+1</v>
      </c>
      <c r="F133608" s="2">
        <f>VLOOKUP(C133608,Подписчики!A:D,4,FALSE)/24+B133608</f>
        <v>44429.059031698554</v>
      </c>
      <c r="G133608">
        <f t="shared" si="2087"/>
        <v>6</v>
      </c>
    </row>
    <row r="133609" spans="1:7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 t="str">
        <f>VLOOKUP(C133609,Подписчики!A:D,2,FALSE)</f>
        <v>UTC-4</v>
      </c>
      <c r="F133609" s="2">
        <f>VLOOKUP(C133609,Подписчики!A:D,4,FALSE)/24+B133609</f>
        <v>44428.851320388349</v>
      </c>
      <c r="G133609">
        <f t="shared" si="2087"/>
        <v>5</v>
      </c>
    </row>
    <row r="133610" spans="1:7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 t="str">
        <f>VLOOKUP(C133610,Подписчики!A:D,2,FALSE)</f>
        <v>UTC+0</v>
      </c>
      <c r="F133610" s="2">
        <f>VLOOKUP(C133610,Подписчики!A:D,4,FALSE)/24+B133610</f>
        <v>44429.017987055013</v>
      </c>
      <c r="G133610">
        <f t="shared" si="2087"/>
        <v>6</v>
      </c>
    </row>
    <row r="133611" spans="1:7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 t="str">
        <f>VLOOKUP(C133611,Подписчики!A:D,2,FALSE)</f>
        <v>UTC+3</v>
      </c>
      <c r="F133611" s="2">
        <f>VLOOKUP(C133611,Подписчики!A:D,4,FALSE)/24+B133611</f>
        <v>44429.148000000001</v>
      </c>
      <c r="G133611">
        <f t="shared" si="2087"/>
        <v>6</v>
      </c>
    </row>
    <row r="133612" spans="1:7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 t="str">
        <f>VLOOKUP(C133612,Подписчики!A:D,2,FALSE)</f>
        <v>UTC+2</v>
      </c>
      <c r="F133612" s="2">
        <f>VLOOKUP(C133612,Подписчики!A:D,4,FALSE)/24+B133612</f>
        <v>44429.106983818769</v>
      </c>
      <c r="G133612">
        <f t="shared" si="2087"/>
        <v>6</v>
      </c>
    </row>
    <row r="133613" spans="1:7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 t="str">
        <f>VLOOKUP(C133613,Подписчики!A:D,2,FALSE)</f>
        <v>UTC+3</v>
      </c>
      <c r="F133613" s="2">
        <f>VLOOKUP(C133613,Подписчики!A:D,4,FALSE)/24+B133613</f>
        <v>44429.148804437391</v>
      </c>
      <c r="G133613">
        <f t="shared" si="2087"/>
        <v>6</v>
      </c>
    </row>
    <row r="133614" spans="1:7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 t="str">
        <f>VLOOKUP(C133614,Подписчики!A:D,2,FALSE)</f>
        <v>UTC-7</v>
      </c>
      <c r="F133614" s="2">
        <f>VLOOKUP(C133614,Подписчики!A:D,4,FALSE)/24+B133614</f>
        <v>44428.733197411006</v>
      </c>
      <c r="G133614">
        <f t="shared" si="2087"/>
        <v>5</v>
      </c>
    </row>
    <row r="133615" spans="1:7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 t="str">
        <f>VLOOKUP(C133615,Подписчики!A:D,2,FALSE)</f>
        <v>UTC+0</v>
      </c>
      <c r="F133615" s="2">
        <f>VLOOKUP(C133615,Подписчики!A:D,4,FALSE)/24+B133615</f>
        <v>44429.025177770316</v>
      </c>
      <c r="G133615">
        <f t="shared" si="2087"/>
        <v>6</v>
      </c>
    </row>
    <row r="133616" spans="1:7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 t="str">
        <f>VLOOKUP(C133616,Подписчики!A:D,2,FALSE)</f>
        <v>UTC+2</v>
      </c>
      <c r="F133616" s="2">
        <f>VLOOKUP(C133616,Подписчики!A:D,4,FALSE)/24+B133616</f>
        <v>44429.111166213981</v>
      </c>
      <c r="G133616">
        <f t="shared" si="2087"/>
        <v>6</v>
      </c>
    </row>
    <row r="133617" spans="1:7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 t="str">
        <f>VLOOKUP(C133617,Подписчики!A:D,2,FALSE)</f>
        <v>UTC+2</v>
      </c>
      <c r="F133617" s="2">
        <f>VLOOKUP(C133617,Подписчики!A:D,4,FALSE)/24+B133617</f>
        <v>44429.113302509642</v>
      </c>
      <c r="G133617">
        <f t="shared" si="2087"/>
        <v>6</v>
      </c>
    </row>
    <row r="133618" spans="1:7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 t="str">
        <f>VLOOKUP(C133618,Подписчики!A:D,2,FALSE)</f>
        <v>UTC-8</v>
      </c>
      <c r="F133618" s="2">
        <f>VLOOKUP(C133618,Подписчики!A:D,4,FALSE)/24+B133618</f>
        <v>44428.699216828478</v>
      </c>
      <c r="G133618">
        <f t="shared" si="2087"/>
        <v>5</v>
      </c>
    </row>
    <row r="133619" spans="1:7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 t="str">
        <f>VLOOKUP(C133619,Подписчики!A:D,2,FALSE)</f>
        <v>UTC-6</v>
      </c>
      <c r="F133619" s="2">
        <f>VLOOKUP(C133619,Подписчики!A:D,4,FALSE)/24+B133619</f>
        <v>44428.7833592233</v>
      </c>
      <c r="G133619">
        <f t="shared" si="2087"/>
        <v>5</v>
      </c>
    </row>
    <row r="133620" spans="1:7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 t="str">
        <f>VLOOKUP(C133620,Подписчики!A:D,2,FALSE)</f>
        <v>UTC+0</v>
      </c>
      <c r="F133620" s="2">
        <f>VLOOKUP(C133620,Подписчики!A:D,4,FALSE)/24+B133620</f>
        <v>44429.034168284787</v>
      </c>
      <c r="G133620">
        <f t="shared" si="2087"/>
        <v>6</v>
      </c>
    </row>
    <row r="133621" spans="1:7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 t="str">
        <f>VLOOKUP(C133621,Подписчики!A:D,2,FALSE)</f>
        <v>UTC+0</v>
      </c>
      <c r="F133621" s="2">
        <f>VLOOKUP(C133621,Подписчики!A:D,4,FALSE)/24+B133621</f>
        <v>44429.035786407767</v>
      </c>
      <c r="G133621">
        <f t="shared" si="2087"/>
        <v>6</v>
      </c>
    </row>
    <row r="133622" spans="1:7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 t="str">
        <f>VLOOKUP(C133622,Подписчики!A:D,2,FALSE)</f>
        <v>UTC+0</v>
      </c>
      <c r="F133622" s="2">
        <f>VLOOKUP(C133622,Подписчики!A:D,4,FALSE)/24+B133622</f>
        <v>44429.037404530747</v>
      </c>
      <c r="G133622">
        <f t="shared" si="2087"/>
        <v>6</v>
      </c>
    </row>
    <row r="133623" spans="1:7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 t="str">
        <f>VLOOKUP(C133623,Подписчики!A:D,2,FALSE)</f>
        <v>UTC+1</v>
      </c>
      <c r="F133623" s="2">
        <f>VLOOKUP(C133623,Подписчики!A:D,4,FALSE)/24+B133623</f>
        <v>44429.08</v>
      </c>
      <c r="G133623">
        <f t="shared" si="2087"/>
        <v>6</v>
      </c>
    </row>
    <row r="133624" spans="1:7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 t="str">
        <f>VLOOKUP(C133624,Подписчики!A:D,2,FALSE)</f>
        <v>UTC+0</v>
      </c>
      <c r="F133624" s="2">
        <f>VLOOKUP(C133624,Подписчики!A:D,4,FALSE)/24+B133624</f>
        <v>44429.039338358714</v>
      </c>
      <c r="G133624">
        <f t="shared" si="2087"/>
        <v>6</v>
      </c>
    </row>
    <row r="133625" spans="1:7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 t="str">
        <f>VLOOKUP(C133625,Подписчики!A:D,2,FALSE)</f>
        <v>UTC-3</v>
      </c>
      <c r="F133625" s="2">
        <f>VLOOKUP(C133625,Подписчики!A:D,4,FALSE)/24+B133625</f>
        <v>44428.914427184463</v>
      </c>
      <c r="G133625">
        <f t="shared" si="2087"/>
        <v>5</v>
      </c>
    </row>
    <row r="133626" spans="1:7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 t="str">
        <f>VLOOKUP(C133626,Подписчики!A:D,2,FALSE)</f>
        <v>UTC+1</v>
      </c>
      <c r="F133626" s="2">
        <f>VLOOKUP(C133626,Подписчики!A:D,4,FALSE)/24+B133626</f>
        <v>44429.082134210228</v>
      </c>
      <c r="G133626">
        <f t="shared" si="2087"/>
        <v>6</v>
      </c>
    </row>
    <row r="133627" spans="1:7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 t="str">
        <f>VLOOKUP(C133627,Подписчики!A:D,2,FALSE)</f>
        <v>UTC+1</v>
      </c>
      <c r="F133627" s="2">
        <f>VLOOKUP(C133627,Подписчики!A:D,4,FALSE)/24+B133627</f>
        <v>44429.082958209983</v>
      </c>
      <c r="G133627">
        <f t="shared" si="2087"/>
        <v>6</v>
      </c>
    </row>
    <row r="133628" spans="1:7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 t="str">
        <f>VLOOKUP(C133628,Подписчики!A:D,2,FALSE)</f>
        <v>UTC+1</v>
      </c>
      <c r="F133628" s="2">
        <f>VLOOKUP(C133628,Подписчики!A:D,4,FALSE)/24+B133628</f>
        <v>44429.083446506134</v>
      </c>
      <c r="G133628">
        <f t="shared" si="2087"/>
        <v>6</v>
      </c>
    </row>
    <row r="133629" spans="1:7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 t="str">
        <f>VLOOKUP(C133629,Подписчики!A:D,2,FALSE)</f>
        <v>UTC+0</v>
      </c>
      <c r="F133629" s="2">
        <f>VLOOKUP(C133629,Подписчики!A:D,4,FALSE)/24+B133629</f>
        <v>44429.044190801724</v>
      </c>
      <c r="G133629">
        <f t="shared" si="2087"/>
        <v>6</v>
      </c>
    </row>
    <row r="133630" spans="1:7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 t="str">
        <f>VLOOKUP(C133630,Подписчики!A:D,2,FALSE)</f>
        <v>UTC+1</v>
      </c>
      <c r="F133630" s="2">
        <f>VLOOKUP(C133630,Подписчики!A:D,4,FALSE)/24+B133630</f>
        <v>44429.087566343042</v>
      </c>
      <c r="G133630">
        <f t="shared" si="2087"/>
        <v>6</v>
      </c>
    </row>
    <row r="133631" spans="1:7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 t="str">
        <f>VLOOKUP(C133631,Подписчики!A:D,2,FALSE)</f>
        <v>UTC+2</v>
      </c>
      <c r="F133631" s="2">
        <f>VLOOKUP(C133631,Подписчики!A:D,4,FALSE)/24+B133631</f>
        <v>44429.131949318929</v>
      </c>
      <c r="G133631">
        <f t="shared" si="2087"/>
        <v>6</v>
      </c>
    </row>
    <row r="133632" spans="1:7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 t="str">
        <f>VLOOKUP(C133632,Подписчики!A:D,2,FALSE)</f>
        <v>UTC+1</v>
      </c>
      <c r="F133632" s="2">
        <f>VLOOKUP(C133632,Подписчики!A:D,4,FALSE)/24+B133632</f>
        <v>44429.091106652013</v>
      </c>
      <c r="G133632">
        <f t="shared" si="2087"/>
        <v>6</v>
      </c>
    </row>
    <row r="133633" spans="1:7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 t="str">
        <f>VLOOKUP(C133633,Подписчики!A:D,2,FALSE)</f>
        <v>UTC-8</v>
      </c>
      <c r="F133633" s="2">
        <f>VLOOKUP(C133633,Подписчики!A:D,4,FALSE)/24+B133633</f>
        <v>44428.720252427185</v>
      </c>
      <c r="G133633">
        <f t="shared" si="2087"/>
        <v>5</v>
      </c>
    </row>
    <row r="133634" spans="1:7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 t="str">
        <f>VLOOKUP(C133634,Подписчики!A:D,2,FALSE)</f>
        <v>UTC+8</v>
      </c>
      <c r="F133634" s="2">
        <f>VLOOKUP(C133634,Подписчики!A:D,4,FALSE)/24+B133634</f>
        <v>44429.38951790928</v>
      </c>
      <c r="G133634">
        <f t="shared" si="2087"/>
        <v>6</v>
      </c>
    </row>
    <row r="133635" spans="1:7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 t="str">
        <f>VLOOKUP(C133635,Подписчики!A:D,2,FALSE)</f>
        <v>UTC+2</v>
      </c>
      <c r="F133635" s="2">
        <f>VLOOKUP(C133635,Подписчики!A:D,4,FALSE)/24+B133635</f>
        <v>44429.140189316488</v>
      </c>
      <c r="G133635">
        <f t="shared" ref="G133635:G133698" si="2088">WEEKDAY(F133635,2)</f>
        <v>6</v>
      </c>
    </row>
    <row r="133636" spans="1:7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 t="str">
        <f>VLOOKUP(C133636,Подписчики!A:D,2,FALSE)</f>
        <v>UTC+1</v>
      </c>
      <c r="F133636" s="2">
        <f>VLOOKUP(C133636,Подписчики!A:D,4,FALSE)/24+B133636</f>
        <v>44429.099102501496</v>
      </c>
      <c r="G133636">
        <f t="shared" si="2088"/>
        <v>6</v>
      </c>
    </row>
    <row r="133637" spans="1:7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 t="str">
        <f>VLOOKUP(C133637,Подписчики!A:D,2,FALSE)</f>
        <v>UTC+1</v>
      </c>
      <c r="F133637" s="2">
        <f>VLOOKUP(C133637,Подписчики!A:D,4,FALSE)/24+B133637</f>
        <v>44429.099285612552</v>
      </c>
      <c r="G133637">
        <f t="shared" si="2088"/>
        <v>6</v>
      </c>
    </row>
    <row r="133638" spans="1:7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 t="str">
        <f>VLOOKUP(C133638,Подписчики!A:D,2,FALSE)</f>
        <v>UTC+1</v>
      </c>
      <c r="F133638" s="2">
        <f>VLOOKUP(C133638,Подписчики!A:D,4,FALSE)/24+B133638</f>
        <v>44429.101299834183</v>
      </c>
      <c r="G133638">
        <f t="shared" si="2088"/>
        <v>6</v>
      </c>
    </row>
    <row r="133639" spans="1:7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 t="str">
        <f>VLOOKUP(C133639,Подписчики!A:D,2,FALSE)</f>
        <v>UTC+12</v>
      </c>
      <c r="F133639" s="2">
        <f>VLOOKUP(C133639,Подписчики!A:D,4,FALSE)/24+B133639</f>
        <v>44429.101724919092</v>
      </c>
      <c r="G133639">
        <f t="shared" si="2088"/>
        <v>6</v>
      </c>
    </row>
    <row r="133640" spans="1:7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 t="str">
        <f>VLOOKUP(C133640,Подписчики!A:D,2,FALSE)</f>
        <v>UTC-3</v>
      </c>
      <c r="F133640" s="2">
        <f>VLOOKUP(C133640,Подписчики!A:D,4,FALSE)/24+B133640</f>
        <v>44428.935462783171</v>
      </c>
      <c r="G133640">
        <f t="shared" si="2088"/>
        <v>5</v>
      </c>
    </row>
    <row r="133641" spans="1:7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 t="str">
        <f>VLOOKUP(C133641,Подписчики!A:D,2,FALSE)</f>
        <v>UTC+2</v>
      </c>
      <c r="F133641" s="2">
        <f>VLOOKUP(C133641,Подписчики!A:D,4,FALSE)/24+B133641</f>
        <v>44429.144</v>
      </c>
      <c r="G133641">
        <f t="shared" si="2088"/>
        <v>6</v>
      </c>
    </row>
    <row r="133642" spans="1:7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 t="str">
        <f>VLOOKUP(C133642,Подписчики!A:D,2,FALSE)</f>
        <v>UTC+0</v>
      </c>
      <c r="F133642" s="2">
        <f>VLOOKUP(C133642,Подписчики!A:D,4,FALSE)/24+B133642</f>
        <v>44429.061006500444</v>
      </c>
      <c r="G133642">
        <f t="shared" si="2088"/>
        <v>6</v>
      </c>
    </row>
    <row r="133643" spans="1:7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 t="str">
        <f>VLOOKUP(C133643,Подписчики!A:D,2,FALSE)</f>
        <v>UTC+0</v>
      </c>
      <c r="F133643" s="2">
        <f>VLOOKUP(C133643,Подписчики!A:D,4,FALSE)/24+B133643</f>
        <v>44429.063081759086</v>
      </c>
      <c r="G133643">
        <f t="shared" si="2088"/>
        <v>6</v>
      </c>
    </row>
    <row r="133644" spans="1:7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 t="str">
        <f>VLOOKUP(C133644,Подписчики!A:D,2,FALSE)</f>
        <v>UTC+1</v>
      </c>
      <c r="F133644" s="2">
        <f>VLOOKUP(C133644,Подписчики!A:D,4,FALSE)/24+B133644</f>
        <v>44429.10477894426</v>
      </c>
      <c r="G133644">
        <f t="shared" si="2088"/>
        <v>6</v>
      </c>
    </row>
    <row r="133645" spans="1:7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 t="str">
        <f>VLOOKUP(C133645,Подписчики!A:D,2,FALSE)</f>
        <v>UTC+1</v>
      </c>
      <c r="F133645" s="2">
        <f>VLOOKUP(C133645,Подписчики!A:D,4,FALSE)/24+B133645</f>
        <v>44429.105365695796</v>
      </c>
      <c r="G133645">
        <f t="shared" si="2088"/>
        <v>6</v>
      </c>
    </row>
    <row r="133646" spans="1:7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 t="str">
        <f>VLOOKUP(C133646,Подписчики!A:D,2,FALSE)</f>
        <v>UTC+3</v>
      </c>
      <c r="F133646" s="2">
        <f>VLOOKUP(C133646,Подписчики!A:D,4,FALSE)/24+B133646</f>
        <v>44429.190999999999</v>
      </c>
      <c r="G133646">
        <f t="shared" si="2088"/>
        <v>6</v>
      </c>
    </row>
    <row r="133647" spans="1:7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 t="str">
        <f>VLOOKUP(C133647,Подписчики!A:D,2,FALSE)</f>
        <v>UTC+2</v>
      </c>
      <c r="F133647" s="2">
        <f>VLOOKUP(C133647,Подписчики!A:D,4,FALSE)/24+B133647</f>
        <v>44429.149894202506</v>
      </c>
      <c r="G133647">
        <f t="shared" si="2088"/>
        <v>6</v>
      </c>
    </row>
    <row r="133648" spans="1:7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 t="str">
        <f>VLOOKUP(C133648,Подписчики!A:D,2,FALSE)</f>
        <v>UTC+2</v>
      </c>
      <c r="F133648" s="2">
        <f>VLOOKUP(C133648,Подписчики!A:D,4,FALSE)/24+B133648</f>
        <v>44429.152999999998</v>
      </c>
      <c r="G133648">
        <f t="shared" si="2088"/>
        <v>6</v>
      </c>
    </row>
    <row r="133649" spans="1:7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 t="str">
        <f>VLOOKUP(C133649,Подписчики!A:D,2,FALSE)</f>
        <v>UTC+1</v>
      </c>
      <c r="F133649" s="2">
        <f>VLOOKUP(C133649,Подписчики!A:D,4,FALSE)/24+B133649</f>
        <v>44429.111838187702</v>
      </c>
      <c r="G133649">
        <f t="shared" si="2088"/>
        <v>6</v>
      </c>
    </row>
    <row r="133650" spans="1:7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 t="str">
        <f>VLOOKUP(C133650,Подписчики!A:D,2,FALSE)</f>
        <v>UTC+2</v>
      </c>
      <c r="F133650" s="2">
        <f>VLOOKUP(C133650,Подписчики!A:D,4,FALSE)/24+B133650</f>
        <v>44429.154999999999</v>
      </c>
      <c r="G133650">
        <f t="shared" si="2088"/>
        <v>6</v>
      </c>
    </row>
    <row r="133651" spans="1:7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 t="str">
        <f>VLOOKUP(C133651,Подписчики!A:D,2,FALSE)</f>
        <v>UTC-4</v>
      </c>
      <c r="F133651" s="2">
        <f>VLOOKUP(C133651,Подписчики!A:D,4,FALSE)/24+B133651</f>
        <v>44428.907954692557</v>
      </c>
      <c r="G133651">
        <f t="shared" si="2088"/>
        <v>5</v>
      </c>
    </row>
    <row r="133652" spans="1:7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 t="str">
        <f>VLOOKUP(C133652,Подписчики!A:D,2,FALSE)</f>
        <v>UTC+4</v>
      </c>
      <c r="F133652" s="2">
        <f>VLOOKUP(C133652,Подписчики!A:D,4,FALSE)/24+B133652</f>
        <v>44429.244794050923</v>
      </c>
      <c r="G133652">
        <f t="shared" si="2088"/>
        <v>6</v>
      </c>
    </row>
    <row r="133653" spans="1:7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 t="str">
        <f>VLOOKUP(C133653,Подписчики!A:D,2,FALSE)</f>
        <v>UTC+2</v>
      </c>
      <c r="F133653" s="2">
        <f>VLOOKUP(C133653,Подписчики!A:D,4,FALSE)/24+B133653</f>
        <v>44429.161999999997</v>
      </c>
      <c r="G133653">
        <f t="shared" si="2088"/>
        <v>6</v>
      </c>
    </row>
    <row r="133654" spans="1:7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 t="str">
        <f>VLOOKUP(C133654,Подписчики!A:D,2,FALSE)</f>
        <v>UTC+1</v>
      </c>
      <c r="F133654" s="2">
        <f>VLOOKUP(C133654,Подписчики!A:D,4,FALSE)/24+B133654</f>
        <v>44429.120740124716</v>
      </c>
      <c r="G133654">
        <f t="shared" si="2088"/>
        <v>6</v>
      </c>
    </row>
    <row r="133655" spans="1:7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 t="str">
        <f>VLOOKUP(C133655,Подписчики!A:D,2,FALSE)</f>
        <v>UTC+1</v>
      </c>
      <c r="F133655" s="2">
        <f>VLOOKUP(C133655,Подписчики!A:D,4,FALSE)/24+B133655</f>
        <v>44429.122000000003</v>
      </c>
      <c r="G133655">
        <f t="shared" si="2088"/>
        <v>6</v>
      </c>
    </row>
    <row r="133656" spans="1:7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 t="str">
        <f>VLOOKUP(C133656,Подписчики!A:D,2,FALSE)</f>
        <v>UTC+2</v>
      </c>
      <c r="F133656" s="2">
        <f>VLOOKUP(C133656,Подписчики!A:D,4,FALSE)/24+B133656</f>
        <v>44429.164512568539</v>
      </c>
      <c r="G133656">
        <f t="shared" si="2088"/>
        <v>6</v>
      </c>
    </row>
    <row r="133657" spans="1:7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 t="str">
        <f>VLOOKUP(C133657,Подписчики!A:D,2,FALSE)</f>
        <v>UTC-3</v>
      </c>
      <c r="F133657" s="2">
        <f>VLOOKUP(C133657,Подписчики!A:D,4,FALSE)/24+B133657</f>
        <v>44428.956498381878</v>
      </c>
      <c r="G133657">
        <f t="shared" si="2088"/>
        <v>5</v>
      </c>
    </row>
    <row r="133658" spans="1:7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 t="str">
        <f>VLOOKUP(C133658,Подписчики!A:D,2,FALSE)</f>
        <v>UTC+1</v>
      </c>
      <c r="F133658" s="2">
        <f>VLOOKUP(C133658,Подписчики!A:D,4,FALSE)/24+B133658</f>
        <v>44429.123273161</v>
      </c>
      <c r="G133658">
        <f t="shared" si="2088"/>
        <v>6</v>
      </c>
    </row>
    <row r="133659" spans="1:7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 t="str">
        <f>VLOOKUP(C133659,Подписчики!A:D,2,FALSE)</f>
        <v>UTC-4</v>
      </c>
      <c r="F133659" s="2">
        <f>VLOOKUP(C133659,Подписчики!A:D,4,FALSE)/24+B133659</f>
        <v>44428.916045307444</v>
      </c>
      <c r="G133659">
        <f t="shared" si="2088"/>
        <v>5</v>
      </c>
    </row>
    <row r="133660" spans="1:7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 t="str">
        <f>VLOOKUP(C133660,Подписчики!A:D,2,FALSE)</f>
        <v>UTC+0</v>
      </c>
      <c r="F133660" s="2">
        <f>VLOOKUP(C133660,Подписчики!A:D,4,FALSE)/24+B133660</f>
        <v>44429.086611529892</v>
      </c>
      <c r="G133660">
        <f t="shared" si="2088"/>
        <v>6</v>
      </c>
    </row>
    <row r="133661" spans="1:7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 t="str">
        <f>VLOOKUP(C133661,Подписчики!A:D,2,FALSE)</f>
        <v>UTC+1</v>
      </c>
      <c r="F133661" s="2">
        <f>VLOOKUP(C133661,Подписчики!A:D,4,FALSE)/24+B133661</f>
        <v>44429.131513158565</v>
      </c>
      <c r="G133661">
        <f t="shared" si="2088"/>
        <v>6</v>
      </c>
    </row>
    <row r="133662" spans="1:7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 t="str">
        <f>VLOOKUP(C133662,Подписчики!A:D,2,FALSE)</f>
        <v>UTC+2</v>
      </c>
      <c r="F133662" s="2">
        <f>VLOOKUP(C133662,Подписчики!A:D,4,FALSE)/24+B133662</f>
        <v>44429.174064862011</v>
      </c>
      <c r="G133662">
        <f t="shared" si="2088"/>
        <v>6</v>
      </c>
    </row>
    <row r="133663" spans="1:7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 t="str">
        <f>VLOOKUP(C133663,Подписчики!A:D,2,FALSE)</f>
        <v>UTC+0</v>
      </c>
      <c r="F133663" s="2">
        <f>VLOOKUP(C133663,Подписчики!A:D,4,FALSE)/24+B133663</f>
        <v>44429.090802588995</v>
      </c>
      <c r="G133663">
        <f t="shared" si="2088"/>
        <v>6</v>
      </c>
    </row>
    <row r="133664" spans="1:7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 t="str">
        <f>VLOOKUP(C133664,Подписчики!A:D,2,FALSE)</f>
        <v>UTC+2</v>
      </c>
      <c r="F133664" s="2">
        <f>VLOOKUP(C133664,Подписчики!A:D,4,FALSE)/24+B133664</f>
        <v>44429.175499231955</v>
      </c>
      <c r="G133664">
        <f t="shared" si="2088"/>
        <v>6</v>
      </c>
    </row>
    <row r="133665" spans="1:7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 t="str">
        <f>VLOOKUP(C133665,Подписчики!A:D,2,FALSE)</f>
        <v>UTC+3</v>
      </c>
      <c r="F133665" s="2">
        <f>VLOOKUP(C133665,Подписчики!A:D,4,FALSE)/24+B133665</f>
        <v>44429.218999999997</v>
      </c>
      <c r="G133665">
        <f t="shared" si="2088"/>
        <v>6</v>
      </c>
    </row>
    <row r="133666" spans="1:7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 t="str">
        <f>VLOOKUP(C133666,Подписчики!A:D,2,FALSE)</f>
        <v>UTC-4</v>
      </c>
      <c r="F133666" s="2">
        <f>VLOOKUP(C133666,Подписчики!A:D,4,FALSE)/24+B133666</f>
        <v>44428.928990291264</v>
      </c>
      <c r="G133666">
        <f t="shared" si="2088"/>
        <v>5</v>
      </c>
    </row>
    <row r="133667" spans="1:7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 t="str">
        <f>VLOOKUP(C133667,Подписчики!A:D,2,FALSE)</f>
        <v>UTC+2</v>
      </c>
      <c r="F133667" s="2">
        <f>VLOOKUP(C133667,Подписчики!A:D,4,FALSE)/24+B133667</f>
        <v>44429.178999999996</v>
      </c>
      <c r="G133667">
        <f t="shared" si="2088"/>
        <v>6</v>
      </c>
    </row>
    <row r="133668" spans="1:7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 t="str">
        <f>VLOOKUP(C133668,Подписчики!A:D,2,FALSE)</f>
        <v>UTC+2</v>
      </c>
      <c r="F133668" s="2">
        <f>VLOOKUP(C133668,Подписчики!A:D,4,FALSE)/24+B133668</f>
        <v>44429.178999999996</v>
      </c>
      <c r="G133668">
        <f t="shared" si="2088"/>
        <v>6</v>
      </c>
    </row>
    <row r="133669" spans="1:7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 t="str">
        <f>VLOOKUP(C133669,Подписчики!A:D,2,FALSE)</f>
        <v>UTC+2</v>
      </c>
      <c r="F133669" s="2">
        <f>VLOOKUP(C133669,Подписчики!A:D,4,FALSE)/24+B133669</f>
        <v>44429.1801685639</v>
      </c>
      <c r="G133669">
        <f t="shared" si="2088"/>
        <v>6</v>
      </c>
    </row>
    <row r="133670" spans="1:7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 t="str">
        <f>VLOOKUP(C133670,Подписчики!A:D,2,FALSE)</f>
        <v>UTC+6</v>
      </c>
      <c r="F133670" s="2">
        <f>VLOOKUP(C133670,Подписчики!A:D,4,FALSE)/24+B133670</f>
        <v>44429.346926786093</v>
      </c>
      <c r="G133670">
        <f t="shared" si="2088"/>
        <v>6</v>
      </c>
    </row>
    <row r="133671" spans="1:7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 t="str">
        <f>VLOOKUP(C133671,Подписчики!A:D,2,FALSE)</f>
        <v>UTC+1</v>
      </c>
      <c r="F133671" s="2">
        <f>VLOOKUP(C133671,Подписчики!A:D,4,FALSE)/24+B133671</f>
        <v>44429.138929156361</v>
      </c>
      <c r="G133671">
        <f t="shared" si="2088"/>
        <v>6</v>
      </c>
    </row>
    <row r="133672" spans="1:7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 t="str">
        <f>VLOOKUP(C133672,Подписчики!A:D,2,FALSE)</f>
        <v>UTC+1</v>
      </c>
      <c r="F133672" s="2">
        <f>VLOOKUP(C133672,Подписчики!A:D,4,FALSE)/24+B133672</f>
        <v>44429.139000000003</v>
      </c>
      <c r="G133672">
        <f t="shared" si="2088"/>
        <v>6</v>
      </c>
    </row>
    <row r="133673" spans="1:7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 t="str">
        <f>VLOOKUP(C133673,Подписчики!A:D,2,FALSE)</f>
        <v>UTC+1</v>
      </c>
      <c r="F133673" s="2">
        <f>VLOOKUP(C133673,Подписчики!A:D,4,FALSE)/24+B133673</f>
        <v>44429.139692119104</v>
      </c>
      <c r="G133673">
        <f t="shared" si="2088"/>
        <v>6</v>
      </c>
    </row>
    <row r="133674" spans="1:7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 t="str">
        <f>VLOOKUP(C133674,Подписчики!A:D,2,FALSE)</f>
        <v>UTC-6</v>
      </c>
      <c r="F133674" s="2">
        <f>VLOOKUP(C133674,Подписчики!A:D,4,FALSE)/24+B133674</f>
        <v>44428.851320388349</v>
      </c>
      <c r="G133674">
        <f t="shared" si="2088"/>
        <v>5</v>
      </c>
    </row>
    <row r="133675" spans="1:7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 t="str">
        <f>VLOOKUP(C133675,Подписчики!A:D,2,FALSE)</f>
        <v>UTC+1</v>
      </c>
      <c r="F133675" s="2">
        <f>VLOOKUP(C133675,Подписчики!A:D,4,FALSE)/24+B133675</f>
        <v>44429.143415377257</v>
      </c>
      <c r="G133675">
        <f t="shared" si="2088"/>
        <v>6</v>
      </c>
    </row>
    <row r="133676" spans="1:7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 t="str">
        <f>VLOOKUP(C133676,Подписчики!A:D,2,FALSE)</f>
        <v>UTC+4</v>
      </c>
      <c r="F133676" s="2">
        <f>VLOOKUP(C133676,Подписчики!A:D,4,FALSE)/24+B133676</f>
        <v>44429.269269895522</v>
      </c>
      <c r="G133676">
        <f t="shared" si="2088"/>
        <v>6</v>
      </c>
    </row>
    <row r="133677" spans="1:7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 t="str">
        <f>VLOOKUP(C133677,Подписчики!A:D,2,FALSE)</f>
        <v>UTC+1</v>
      </c>
      <c r="F133677" s="2">
        <f>VLOOKUP(C133677,Подписчики!A:D,4,FALSE)/24+B133677</f>
        <v>44429.146711376277</v>
      </c>
      <c r="G133677">
        <f t="shared" si="2088"/>
        <v>6</v>
      </c>
    </row>
    <row r="133678" spans="1:7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 t="str">
        <f>VLOOKUP(C133678,Подписчики!A:D,2,FALSE)</f>
        <v>UTC-4</v>
      </c>
      <c r="F133678" s="2">
        <f>VLOOKUP(C133678,Подписчики!A:D,4,FALSE)/24+B133678</f>
        <v>44428.938699029124</v>
      </c>
      <c r="G133678">
        <f t="shared" si="2088"/>
        <v>5</v>
      </c>
    </row>
    <row r="133679" spans="1:7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 t="str">
        <f>VLOOKUP(C133679,Подписчики!A:D,2,FALSE)</f>
        <v>UTC+3</v>
      </c>
      <c r="F133679" s="2">
        <f>VLOOKUP(C133679,Подписчики!A:D,4,FALSE)/24+B133679</f>
        <v>44429.23059404279</v>
      </c>
      <c r="G133679">
        <f t="shared" si="2088"/>
        <v>6</v>
      </c>
    </row>
    <row r="133680" spans="1:7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 t="str">
        <f>VLOOKUP(C133680,Подписчики!A:D,2,FALSE)</f>
        <v>UTC+2</v>
      </c>
      <c r="F133680" s="2">
        <f>VLOOKUP(C133680,Подписчики!A:D,4,FALSE)/24+B133680</f>
        <v>44429.189385153768</v>
      </c>
      <c r="G133680">
        <f t="shared" si="2088"/>
        <v>6</v>
      </c>
    </row>
    <row r="133681" spans="1:7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 t="str">
        <f>VLOOKUP(C133681,Подписчики!A:D,2,FALSE)</f>
        <v>UTC+1</v>
      </c>
      <c r="F133681" s="2">
        <f>VLOOKUP(C133681,Подписчики!A:D,4,FALSE)/24+B133681</f>
        <v>44429.149519079154</v>
      </c>
      <c r="G133681">
        <f t="shared" si="2088"/>
        <v>6</v>
      </c>
    </row>
    <row r="133682" spans="1:7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 t="str">
        <f>VLOOKUP(C133682,Подписчики!A:D,2,FALSE)</f>
        <v>UTC+6</v>
      </c>
      <c r="F133682" s="2">
        <f>VLOOKUP(C133682,Подписчики!A:D,4,FALSE)/24+B133682</f>
        <v>44429.360293893245</v>
      </c>
      <c r="G133682">
        <f t="shared" si="2088"/>
        <v>6</v>
      </c>
    </row>
    <row r="133683" spans="1:7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 t="str">
        <f>VLOOKUP(C133683,Подписчики!A:D,2,FALSE)</f>
        <v>UTC+6</v>
      </c>
      <c r="F133683" s="2">
        <f>VLOOKUP(C133683,Подписчики!A:D,4,FALSE)/24+B133683</f>
        <v>44429.361209448529</v>
      </c>
      <c r="G133683">
        <f t="shared" si="2088"/>
        <v>6</v>
      </c>
    </row>
    <row r="133684" spans="1:7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 t="str">
        <f>VLOOKUP(C133684,Подписчики!A:D,2,FALSE)</f>
        <v>UTC+0</v>
      </c>
      <c r="F133684" s="2">
        <f>VLOOKUP(C133684,Подписчики!A:D,4,FALSE)/24+B133684</f>
        <v>44429.111838187702</v>
      </c>
      <c r="G133684">
        <f t="shared" si="2088"/>
        <v>6</v>
      </c>
    </row>
    <row r="133685" spans="1:7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 t="str">
        <f>VLOOKUP(C133685,Подписчики!A:D,2,FALSE)</f>
        <v>UTC+1</v>
      </c>
      <c r="F133685" s="2">
        <f>VLOOKUP(C133685,Подписчики!A:D,4,FALSE)/24+B133685</f>
        <v>44429.15412737408</v>
      </c>
      <c r="G133685">
        <f t="shared" si="2088"/>
        <v>6</v>
      </c>
    </row>
    <row r="133686" spans="1:7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 t="str">
        <f>VLOOKUP(C133686,Подписчики!A:D,2,FALSE)</f>
        <v>UTC+1</v>
      </c>
      <c r="F133686" s="2">
        <f>VLOOKUP(C133686,Подписчики!A:D,4,FALSE)/24+B133686</f>
        <v>44429.158705150505</v>
      </c>
      <c r="G133686">
        <f t="shared" si="2088"/>
        <v>6</v>
      </c>
    </row>
    <row r="133687" spans="1:7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 t="str">
        <f>VLOOKUP(C133687,Подписчики!A:D,2,FALSE)</f>
        <v>UTC+2</v>
      </c>
      <c r="F133687" s="2">
        <f>VLOOKUP(C133687,Подписчики!A:D,4,FALSE)/24+B133687</f>
        <v>44429.201000000001</v>
      </c>
      <c r="G133687">
        <f t="shared" si="2088"/>
        <v>6</v>
      </c>
    </row>
    <row r="133688" spans="1:7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 t="str">
        <f>VLOOKUP(C133688,Подписчики!A:D,2,FALSE)</f>
        <v>UTC+2</v>
      </c>
      <c r="F133688" s="2">
        <f>VLOOKUP(C133688,Подписчики!A:D,4,FALSE)/24+B133688</f>
        <v>44429.203026927498</v>
      </c>
      <c r="G133688">
        <f t="shared" si="2088"/>
        <v>6</v>
      </c>
    </row>
    <row r="133689" spans="1:7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 t="str">
        <f>VLOOKUP(C133689,Подписчики!A:D,2,FALSE)</f>
        <v>UTC+1</v>
      </c>
      <c r="F133689" s="2">
        <f>VLOOKUP(C133689,Подписчики!A:D,4,FALSE)/24+B133689</f>
        <v>44429.162184260582</v>
      </c>
      <c r="G133689">
        <f t="shared" si="2088"/>
        <v>6</v>
      </c>
    </row>
    <row r="133690" spans="1:7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 t="str">
        <f>VLOOKUP(C133690,Подписчики!A:D,2,FALSE)</f>
        <v>UTC+2</v>
      </c>
      <c r="F133690" s="2">
        <f>VLOOKUP(C133690,Подписчики!A:D,4,FALSE)/24+B133690</f>
        <v>44429.205712556337</v>
      </c>
      <c r="G133690">
        <f t="shared" si="2088"/>
        <v>6</v>
      </c>
    </row>
    <row r="133691" spans="1:7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 t="str">
        <f>VLOOKUP(C133691,Подписчики!A:D,2,FALSE)</f>
        <v>UTC+3</v>
      </c>
      <c r="F133691" s="2">
        <f>VLOOKUP(C133691,Подписчики!A:D,4,FALSE)/24+B133691</f>
        <v>44429.248416852322</v>
      </c>
      <c r="G133691">
        <f t="shared" si="2088"/>
        <v>6</v>
      </c>
    </row>
    <row r="133692" spans="1:7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 t="str">
        <f>VLOOKUP(C133692,Подписчики!A:D,2,FALSE)</f>
        <v>UTC-4</v>
      </c>
      <c r="F133692" s="2">
        <f>VLOOKUP(C133692,Подписчики!A:D,4,FALSE)/24+B133692</f>
        <v>44428.958116504851</v>
      </c>
      <c r="G133692">
        <f t="shared" si="2088"/>
        <v>5</v>
      </c>
    </row>
    <row r="133693" spans="1:7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 t="str">
        <f>VLOOKUP(C133693,Подписчики!A:D,2,FALSE)</f>
        <v>UTC+2</v>
      </c>
      <c r="F133693" s="2">
        <f>VLOOKUP(C133693,Подписчики!A:D,4,FALSE)/24+B133693</f>
        <v>44429.209000000003</v>
      </c>
      <c r="G133693">
        <f t="shared" si="2088"/>
        <v>6</v>
      </c>
    </row>
    <row r="133694" spans="1:7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 t="str">
        <f>VLOOKUP(C133694,Подписчики!A:D,2,FALSE)</f>
        <v>UTC+1</v>
      </c>
      <c r="F133694" s="2">
        <f>VLOOKUP(C133694,Подписчики!A:D,4,FALSE)/24+B133694</f>
        <v>44429.167738629309</v>
      </c>
      <c r="G133694">
        <f t="shared" si="2088"/>
        <v>6</v>
      </c>
    </row>
    <row r="133695" spans="1:7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 t="str">
        <f>VLOOKUP(C133695,Подписчики!A:D,2,FALSE)</f>
        <v>UTC-4</v>
      </c>
      <c r="F133695" s="2">
        <f>VLOOKUP(C133695,Подписчики!A:D,4,FALSE)/24+B133695</f>
        <v>44428.959999999999</v>
      </c>
      <c r="G133695">
        <f t="shared" si="2088"/>
        <v>5</v>
      </c>
    </row>
    <row r="133696" spans="1:7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 t="str">
        <f>VLOOKUP(C133696,Подписчики!A:D,2,FALSE)</f>
        <v>UTC+0</v>
      </c>
      <c r="F133696" s="2">
        <f>VLOOKUP(C133696,Подписчики!A:D,4,FALSE)/24+B133696</f>
        <v>44429.129612109748</v>
      </c>
      <c r="G133696">
        <f t="shared" si="2088"/>
        <v>6</v>
      </c>
    </row>
    <row r="133697" spans="1:7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 t="str">
        <f>VLOOKUP(C133697,Подписчики!A:D,2,FALSE)</f>
        <v>UTC+0</v>
      </c>
      <c r="F133697" s="2">
        <f>VLOOKUP(C133697,Подписчики!A:D,4,FALSE)/24+B133697</f>
        <v>44429.131015961182</v>
      </c>
      <c r="G133697">
        <f t="shared" si="2088"/>
        <v>6</v>
      </c>
    </row>
    <row r="133698" spans="1:7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 t="str">
        <f>VLOOKUP(C133698,Подписчики!A:D,2,FALSE)</f>
        <v>UTC+1</v>
      </c>
      <c r="F133698" s="2">
        <f>VLOOKUP(C133698,Подписчики!A:D,4,FALSE)/24+B133698</f>
        <v>44429.172713146356</v>
      </c>
      <c r="G133698">
        <f t="shared" si="2088"/>
        <v>6</v>
      </c>
    </row>
    <row r="133699" spans="1:7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 t="str">
        <f>VLOOKUP(C133699,Подписчики!A:D,2,FALSE)</f>
        <v>UTC-7</v>
      </c>
      <c r="F133699" s="2">
        <f>VLOOKUP(C133699,Подписчики!A:D,4,FALSE)/24+B133699</f>
        <v>44428.840112257254</v>
      </c>
      <c r="G133699">
        <f t="shared" ref="G133699:G133762" si="2089">WEEKDAY(F133699,2)</f>
        <v>5</v>
      </c>
    </row>
    <row r="133700" spans="1:7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 t="str">
        <f>VLOOKUP(C133700,Подписчики!A:D,2,FALSE)</f>
        <v>UTC+1</v>
      </c>
      <c r="F133700" s="2">
        <f>VLOOKUP(C133700,Подписчики!A:D,4,FALSE)/24+B133700</f>
        <v>44429.173964405243</v>
      </c>
      <c r="G133700">
        <f t="shared" si="2089"/>
        <v>6</v>
      </c>
    </row>
    <row r="133701" spans="1:7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 t="str">
        <f>VLOOKUP(C133701,Подписчики!A:D,2,FALSE)</f>
        <v>UTC+2</v>
      </c>
      <c r="F133701" s="2">
        <f>VLOOKUP(C133701,Подписчики!A:D,4,FALSE)/24+B133701</f>
        <v>44429.216577145708</v>
      </c>
      <c r="G133701">
        <f t="shared" si="2089"/>
        <v>6</v>
      </c>
    </row>
    <row r="133702" spans="1:7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 t="str">
        <f>VLOOKUP(C133702,Подписчики!A:D,2,FALSE)</f>
        <v>UTC+1</v>
      </c>
      <c r="F133702" s="2">
        <f>VLOOKUP(C133702,Подписчики!A:D,4,FALSE)/24+B133702</f>
        <v>44429.177382478301</v>
      </c>
      <c r="G133702">
        <f t="shared" si="2089"/>
        <v>6</v>
      </c>
    </row>
    <row r="133703" spans="1:7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 t="str">
        <f>VLOOKUP(C133703,Подписчики!A:D,2,FALSE)</f>
        <v>UTC+5</v>
      </c>
      <c r="F133703" s="2">
        <f>VLOOKUP(C133703,Подписчики!A:D,4,FALSE)/24+B133703</f>
        <v>44429.34420173752</v>
      </c>
      <c r="G133703">
        <f t="shared" si="2089"/>
        <v>6</v>
      </c>
    </row>
    <row r="133704" spans="1:7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 t="str">
        <f>VLOOKUP(C133704,Подписчики!A:D,2,FALSE)</f>
        <v>UTC+0</v>
      </c>
      <c r="F133704" s="2">
        <f>VLOOKUP(C133704,Подписчики!A:D,4,FALSE)/24+B133704</f>
        <v>44429.136875515003</v>
      </c>
      <c r="G133704">
        <f t="shared" si="2089"/>
        <v>6</v>
      </c>
    </row>
    <row r="133705" spans="1:7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 t="str">
        <f>VLOOKUP(C133705,Подписчики!A:D,2,FALSE)</f>
        <v>UTC+2</v>
      </c>
      <c r="F133705" s="2">
        <f>VLOOKUP(C133705,Подписчики!A:D,4,FALSE)/24+B133705</f>
        <v>44429.222619810585</v>
      </c>
      <c r="G133705">
        <f t="shared" si="2089"/>
        <v>6</v>
      </c>
    </row>
    <row r="133706" spans="1:7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 t="str">
        <f>VLOOKUP(C133706,Подписчики!A:D,2,FALSE)</f>
        <v>UTC+3</v>
      </c>
      <c r="F133706" s="2">
        <f>VLOOKUP(C133706,Подписчики!A:D,4,FALSE)/24+B133706</f>
        <v>44429.264957884458</v>
      </c>
      <c r="G133706">
        <f t="shared" si="2089"/>
        <v>6</v>
      </c>
    </row>
    <row r="133707" spans="1:7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 t="str">
        <f>VLOOKUP(C133707,Подписчики!A:D,2,FALSE)</f>
        <v>UTC-8</v>
      </c>
      <c r="F133707" s="2">
        <f>VLOOKUP(C133707,Подписчики!A:D,4,FALSE)/24+B133707</f>
        <v>44428.806838180688</v>
      </c>
      <c r="G133707">
        <f t="shared" si="2089"/>
        <v>5</v>
      </c>
    </row>
    <row r="133708" spans="1:7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 t="str">
        <f>VLOOKUP(C133708,Подписчики!A:D,2,FALSE)</f>
        <v>UTC+4</v>
      </c>
      <c r="F133708" s="2">
        <f>VLOOKUP(C133708,Подписчики!A:D,4,FALSE)/24+B133708</f>
        <v>44429.307082328763</v>
      </c>
      <c r="G133708">
        <f t="shared" si="2089"/>
        <v>6</v>
      </c>
    </row>
    <row r="133709" spans="1:7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 t="str">
        <f>VLOOKUP(C133709,Подписчики!A:D,2,FALSE)</f>
        <v>UTC+3</v>
      </c>
      <c r="F133709" s="2">
        <f>VLOOKUP(C133709,Подписчики!A:D,4,FALSE)/24+B133709</f>
        <v>44429.268070772421</v>
      </c>
      <c r="G133709">
        <f t="shared" si="2089"/>
        <v>6</v>
      </c>
    </row>
    <row r="133710" spans="1:7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 t="str">
        <f>VLOOKUP(C133710,Подписчики!A:D,2,FALSE)</f>
        <v>UTC+1</v>
      </c>
      <c r="F133710" s="2">
        <f>VLOOKUP(C133710,Подписчики!A:D,4,FALSE)/24+B133710</f>
        <v>44429.186599068169</v>
      </c>
      <c r="G133710">
        <f t="shared" si="2089"/>
        <v>6</v>
      </c>
    </row>
    <row r="133711" spans="1:7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 t="str">
        <f>VLOOKUP(C133711,Подписчики!A:D,2,FALSE)</f>
        <v>UTC+1</v>
      </c>
      <c r="F133711" s="2">
        <f>VLOOKUP(C133711,Подписчики!A:D,4,FALSE)/24+B133711</f>
        <v>44429.186812697735</v>
      </c>
      <c r="G133711">
        <f t="shared" si="2089"/>
        <v>6</v>
      </c>
    </row>
    <row r="133712" spans="1:7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 t="str">
        <f>VLOOKUP(C133712,Подписчики!A:D,2,FALSE)</f>
        <v>UTC-3</v>
      </c>
      <c r="F133712" s="2">
        <f>VLOOKUP(C133712,Подписчики!A:D,4,FALSE)/24+B133712</f>
        <v>44429.021223300973</v>
      </c>
      <c r="G133712">
        <f t="shared" si="2089"/>
        <v>6</v>
      </c>
    </row>
    <row r="133713" spans="1:7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 t="str">
        <f>VLOOKUP(C133713,Подписчики!A:D,2,FALSE)</f>
        <v>UTC+1</v>
      </c>
      <c r="F133713" s="2">
        <f>VLOOKUP(C133713,Подписчики!A:D,4,FALSE)/24+B133713</f>
        <v>44429.188948993396</v>
      </c>
      <c r="G133713">
        <f t="shared" si="2089"/>
        <v>6</v>
      </c>
    </row>
    <row r="133714" spans="1:7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 t="str">
        <f>VLOOKUP(C133714,Подписчики!A:D,2,FALSE)</f>
        <v>UTC+1</v>
      </c>
      <c r="F133714" s="2">
        <f>VLOOKUP(C133714,Подписчики!A:D,4,FALSE)/24+B133714</f>
        <v>44429.189101585944</v>
      </c>
      <c r="G133714">
        <f t="shared" si="2089"/>
        <v>6</v>
      </c>
    </row>
    <row r="133715" spans="1:7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 t="str">
        <f>VLOOKUP(C133715,Подписчики!A:D,2,FALSE)</f>
        <v>UTC+3</v>
      </c>
      <c r="F133715" s="2">
        <f>VLOOKUP(C133715,Подписчики!A:D,4,FALSE)/24+B133715</f>
        <v>44429.275425733205</v>
      </c>
      <c r="G133715">
        <f t="shared" si="2089"/>
        <v>6</v>
      </c>
    </row>
    <row r="133716" spans="1:7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 t="str">
        <f>VLOOKUP(C133716,Подписчики!A:D,2,FALSE)</f>
        <v>UTC+2</v>
      </c>
      <c r="F133716" s="2">
        <f>VLOOKUP(C133716,Подписчики!A:D,4,FALSE)/24+B133716</f>
        <v>44429.236536250908</v>
      </c>
      <c r="G133716">
        <f t="shared" si="2089"/>
        <v>6</v>
      </c>
    </row>
    <row r="133717" spans="1:7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 t="str">
        <f>VLOOKUP(C133717,Подписчики!A:D,2,FALSE)</f>
        <v>UTC+2</v>
      </c>
      <c r="F133717" s="2">
        <f>VLOOKUP(C133717,Подписчики!A:D,4,FALSE)/24+B133717</f>
        <v>44429.237177139607</v>
      </c>
      <c r="G133717">
        <f t="shared" si="2089"/>
        <v>6</v>
      </c>
    </row>
    <row r="133718" spans="1:7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 t="str">
        <f>VLOOKUP(C133718,Подписчики!A:D,2,FALSE)</f>
        <v>UTC+5</v>
      </c>
      <c r="F133718" s="2">
        <f>VLOOKUP(C133718,Подписчики!A:D,4,FALSE)/24+B133718</f>
        <v>44429.367182175156</v>
      </c>
      <c r="G133718">
        <f t="shared" si="2089"/>
        <v>6</v>
      </c>
    </row>
    <row r="133719" spans="1:7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 t="str">
        <f>VLOOKUP(C133719,Подписчики!A:D,2,FALSE)</f>
        <v>UTC+3</v>
      </c>
      <c r="F133719" s="2">
        <f>VLOOKUP(C133719,Подписчики!A:D,4,FALSE)/24+B133719</f>
        <v>44429.284337137971</v>
      </c>
      <c r="G133719">
        <f t="shared" si="2089"/>
        <v>6</v>
      </c>
    </row>
    <row r="133720" spans="1:7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 t="str">
        <f>VLOOKUP(C133720,Подписчики!A:D,2,FALSE)</f>
        <v>UTC+1</v>
      </c>
      <c r="F133720" s="2">
        <f>VLOOKUP(C133720,Подписчики!A:D,4,FALSE)/24+B133720</f>
        <v>44429.203000000001</v>
      </c>
      <c r="G133720">
        <f t="shared" si="2089"/>
        <v>6</v>
      </c>
    </row>
    <row r="133721" spans="1:7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 t="str">
        <f>VLOOKUP(C133721,Подписчики!A:D,2,FALSE)</f>
        <v>UTC+0</v>
      </c>
      <c r="F133721" s="2">
        <f>VLOOKUP(C133721,Подписчики!A:D,4,FALSE)/24+B133721</f>
        <v>44429.161809137244</v>
      </c>
      <c r="G133721">
        <f t="shared" si="2089"/>
        <v>6</v>
      </c>
    </row>
    <row r="133722" spans="1:7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 t="str">
        <f>VLOOKUP(C133722,Подписчики!A:D,2,FALSE)</f>
        <v>UTC-4</v>
      </c>
      <c r="F133722" s="2">
        <f>VLOOKUP(C133722,Подписчики!A:D,4,FALSE)/24+B133722</f>
        <v>44428.995386618655</v>
      </c>
      <c r="G133722">
        <f t="shared" si="2089"/>
        <v>5</v>
      </c>
    </row>
    <row r="133723" spans="1:7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 t="str">
        <f>VLOOKUP(C133723,Подписчики!A:D,2,FALSE)</f>
        <v>UTC-4</v>
      </c>
      <c r="F133723" s="2">
        <f>VLOOKUP(C133723,Подписчики!A:D,4,FALSE)/24+B133723</f>
        <v>44429.003423948219</v>
      </c>
      <c r="G133723">
        <f t="shared" si="2089"/>
        <v>6</v>
      </c>
    </row>
    <row r="133724" spans="1:7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 t="str">
        <f>VLOOKUP(C133724,Подписчики!A:D,2,FALSE)</f>
        <v>UTC+1</v>
      </c>
      <c r="F133724" s="2">
        <f>VLOOKUP(C133724,Подписчики!A:D,4,FALSE)/24+B133724</f>
        <v>44429.215683207694</v>
      </c>
      <c r="G133724">
        <f t="shared" si="2089"/>
        <v>6</v>
      </c>
    </row>
    <row r="133725" spans="1:7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 t="str">
        <f>VLOOKUP(C133725,Подписчики!A:D,2,FALSE)</f>
        <v>UTC+1</v>
      </c>
      <c r="F133725" s="2">
        <f>VLOOKUP(C133725,Подписчики!A:D,4,FALSE)/24+B133725</f>
        <v>44429.216018911298</v>
      </c>
      <c r="G133725">
        <f t="shared" si="2089"/>
        <v>6</v>
      </c>
    </row>
    <row r="133726" spans="1:7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 t="str">
        <f>VLOOKUP(C133726,Подписчики!A:D,2,FALSE)</f>
        <v>UTC-7</v>
      </c>
      <c r="F133726" s="2">
        <f>VLOOKUP(C133726,Подписчики!A:D,4,FALSE)/24+B133726</f>
        <v>44428.883682847896</v>
      </c>
      <c r="G133726">
        <f t="shared" si="2089"/>
        <v>5</v>
      </c>
    </row>
    <row r="133727" spans="1:7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 t="str">
        <f>VLOOKUP(C133727,Подписчики!A:D,2,FALSE)</f>
        <v>UTC+3</v>
      </c>
      <c r="F133727" s="2">
        <f>VLOOKUP(C133727,Подписчики!A:D,4,FALSE)/24+B133727</f>
        <v>44429.30109179968</v>
      </c>
      <c r="G133727">
        <f t="shared" si="2089"/>
        <v>6</v>
      </c>
    </row>
    <row r="133728" spans="1:7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 t="str">
        <f>VLOOKUP(C133728,Подписчики!A:D,2,FALSE)</f>
        <v>UTC-3</v>
      </c>
      <c r="F133728" s="2">
        <f>VLOOKUP(C133728,Подписчики!A:D,4,FALSE)/24+B133728</f>
        <v>44429.051967637541</v>
      </c>
      <c r="G133728">
        <f t="shared" si="2089"/>
        <v>6</v>
      </c>
    </row>
    <row r="133729" spans="1:7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 t="str">
        <f>VLOOKUP(C133729,Подписчики!A:D,2,FALSE)</f>
        <v>UTC+1</v>
      </c>
      <c r="F133729" s="2">
        <f>VLOOKUP(C133729,Подписчики!A:D,4,FALSE)/24+B133729</f>
        <v>44429.221634317044</v>
      </c>
      <c r="G133729">
        <f t="shared" si="2089"/>
        <v>6</v>
      </c>
    </row>
    <row r="133730" spans="1:7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 t="str">
        <f>VLOOKUP(C133730,Подписчики!A:D,2,FALSE)</f>
        <v>UTC+1</v>
      </c>
      <c r="F133730" s="2">
        <f>VLOOKUP(C133730,Подписчики!A:D,4,FALSE)/24+B133730</f>
        <v>44429.222000000002</v>
      </c>
      <c r="G133730">
        <f t="shared" si="2089"/>
        <v>6</v>
      </c>
    </row>
    <row r="133731" spans="1:7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 t="str">
        <f>VLOOKUP(C133731,Подписчики!A:D,2,FALSE)</f>
        <v>UTC+6</v>
      </c>
      <c r="F133731" s="2">
        <f>VLOOKUP(C133731,Подписчики!A:D,4,FALSE)/24+B133731</f>
        <v>44429.431890316475</v>
      </c>
      <c r="G133731">
        <f t="shared" si="2089"/>
        <v>6</v>
      </c>
    </row>
    <row r="133732" spans="1:7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 t="str">
        <f>VLOOKUP(C133732,Подписчики!A:D,2,FALSE)</f>
        <v>UTC+2</v>
      </c>
      <c r="F133732" s="2">
        <f>VLOOKUP(C133732,Подписчики!A:D,4,FALSE)/24+B133732</f>
        <v>44429.266993723366</v>
      </c>
      <c r="G133732">
        <f t="shared" si="2089"/>
        <v>6</v>
      </c>
    </row>
    <row r="133733" spans="1:7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 t="str">
        <f>VLOOKUP(C133733,Подписчики!A:D,2,FALSE)</f>
        <v>UTC+0</v>
      </c>
      <c r="F133733" s="2">
        <f>VLOOKUP(C133733,Подписчики!A:D,4,FALSE)/24+B133733</f>
        <v>44429.18369090854</v>
      </c>
      <c r="G133733">
        <f t="shared" si="2089"/>
        <v>6</v>
      </c>
    </row>
    <row r="133734" spans="1:7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 t="str">
        <f>VLOOKUP(C133734,Подписчики!A:D,2,FALSE)</f>
        <v>UTC+1</v>
      </c>
      <c r="F133734" s="2">
        <f>VLOOKUP(C133734,Подписчики!A:D,4,FALSE)/24+B133734</f>
        <v>44429.226914019186</v>
      </c>
      <c r="G133734">
        <f t="shared" si="2089"/>
        <v>6</v>
      </c>
    </row>
    <row r="133735" spans="1:7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 t="str">
        <f>VLOOKUP(C133735,Подписчики!A:D,2,FALSE)</f>
        <v>UTC+3</v>
      </c>
      <c r="F133735" s="2">
        <f>VLOOKUP(C133735,Подписчики!A:D,4,FALSE)/24+B133735</f>
        <v>44429.310277871031</v>
      </c>
      <c r="G133735">
        <f t="shared" si="2089"/>
        <v>6</v>
      </c>
    </row>
    <row r="133736" spans="1:7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 t="str">
        <f>VLOOKUP(C133736,Подписчики!A:D,2,FALSE)</f>
        <v>UTC+2</v>
      </c>
      <c r="F133736" s="2">
        <f>VLOOKUP(C133736,Подписчики!A:D,4,FALSE)/24+B133736</f>
        <v>44429.271000000001</v>
      </c>
      <c r="G133736">
        <f t="shared" si="2089"/>
        <v>6</v>
      </c>
    </row>
    <row r="133737" spans="1:7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 t="str">
        <f>VLOOKUP(C133737,Подписчики!A:D,2,FALSE)</f>
        <v>UTC-5</v>
      </c>
      <c r="F133737" s="2">
        <f>VLOOKUP(C133737,Подписчики!A:D,4,FALSE)/24+B133737</f>
        <v>44428.981705425169</v>
      </c>
      <c r="G133737">
        <f t="shared" si="2089"/>
        <v>5</v>
      </c>
    </row>
    <row r="133738" spans="1:7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 t="str">
        <f>VLOOKUP(C133738,Подписчики!A:D,2,FALSE)</f>
        <v>UTC-5</v>
      </c>
      <c r="F133738" s="2">
        <f>VLOOKUP(C133738,Подписчики!A:D,4,FALSE)/24+B133738</f>
        <v>44428.984006472492</v>
      </c>
      <c r="G133738">
        <f t="shared" si="2089"/>
        <v>5</v>
      </c>
    </row>
    <row r="133739" spans="1:7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 t="str">
        <f>VLOOKUP(C133739,Подписчики!A:D,2,FALSE)</f>
        <v>UTC+1</v>
      </c>
      <c r="F133739" s="2">
        <f>VLOOKUP(C133739,Подписчики!A:D,4,FALSE)/24+B133739</f>
        <v>44429.234207942951</v>
      </c>
      <c r="G133739">
        <f t="shared" si="2089"/>
        <v>6</v>
      </c>
    </row>
    <row r="133740" spans="1:7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 t="str">
        <f>VLOOKUP(C133740,Подписчики!A:D,2,FALSE)</f>
        <v>UTC+1</v>
      </c>
      <c r="F133740" s="2">
        <f>VLOOKUP(C133740,Подписчики!A:D,4,FALSE)/24+B133740</f>
        <v>44429.235062461215</v>
      </c>
      <c r="G133740">
        <f t="shared" si="2089"/>
        <v>6</v>
      </c>
    </row>
    <row r="133741" spans="1:7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 t="str">
        <f>VLOOKUP(C133741,Подписчики!A:D,2,FALSE)</f>
        <v>UTC+2</v>
      </c>
      <c r="F133741" s="2">
        <f>VLOOKUP(C133741,Подписчики!A:D,4,FALSE)/24+B133741</f>
        <v>44429.277000000002</v>
      </c>
      <c r="G133741">
        <f t="shared" si="2089"/>
        <v>6</v>
      </c>
    </row>
    <row r="133742" spans="1:7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 t="str">
        <f>VLOOKUP(C133742,Подписчики!A:D,2,FALSE)</f>
        <v>UTC+0</v>
      </c>
      <c r="F133742" s="2">
        <f>VLOOKUP(C133742,Подписчики!A:D,4,FALSE)/24+B133742</f>
        <v>44429.194097720268</v>
      </c>
      <c r="G133742">
        <f t="shared" si="2089"/>
        <v>6</v>
      </c>
    </row>
    <row r="133743" spans="1:7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 t="str">
        <f>VLOOKUP(C133743,Подписчики!A:D,2,FALSE)</f>
        <v>UTC+1</v>
      </c>
      <c r="F133743" s="2">
        <f>VLOOKUP(C133743,Подписчики!A:D,4,FALSE)/24+B133743</f>
        <v>44429.236557868178</v>
      </c>
      <c r="G133743">
        <f t="shared" si="2089"/>
        <v>6</v>
      </c>
    </row>
    <row r="133744" spans="1:7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 t="str">
        <f>VLOOKUP(C133744,Подписчики!A:D,2,FALSE)</f>
        <v>UTC+6</v>
      </c>
      <c r="F133744" s="2">
        <f>VLOOKUP(C133744,Подписчики!A:D,4,FALSE)/24+B133744</f>
        <v>44429.444891201514</v>
      </c>
      <c r="G133744">
        <f t="shared" si="2089"/>
        <v>6</v>
      </c>
    </row>
    <row r="133745" spans="1:7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 t="str">
        <f>VLOOKUP(C133745,Подписчики!A:D,2,FALSE)</f>
        <v>UTC+1</v>
      </c>
      <c r="F133745" s="2">
        <f>VLOOKUP(C133745,Подписчики!A:D,4,FALSE)/24+B133745</f>
        <v>44429.23704616433</v>
      </c>
      <c r="G133745">
        <f t="shared" si="2089"/>
        <v>6</v>
      </c>
    </row>
    <row r="133746" spans="1:7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 t="str">
        <f>VLOOKUP(C133746,Подписчики!A:D,2,FALSE)</f>
        <v>UTC+0</v>
      </c>
      <c r="F133746" s="2">
        <f>VLOOKUP(C133746,Подписчики!A:D,4,FALSE)/24+B133746</f>
        <v>44429.195715201269</v>
      </c>
      <c r="G133746">
        <f t="shared" si="2089"/>
        <v>6</v>
      </c>
    </row>
    <row r="133747" spans="1:7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 t="str">
        <f>VLOOKUP(C133747,Подписчики!A:D,2,FALSE)</f>
        <v>UTC+3</v>
      </c>
      <c r="F133747" s="2">
        <f>VLOOKUP(C133747,Подписчики!A:D,4,FALSE)/24+B133747</f>
        <v>44429.321000000004</v>
      </c>
      <c r="G133747">
        <f t="shared" si="2089"/>
        <v>6</v>
      </c>
    </row>
    <row r="133748" spans="1:7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 t="str">
        <f>VLOOKUP(C133748,Подписчики!A:D,2,FALSE)</f>
        <v>UTC+1</v>
      </c>
      <c r="F133748" s="2">
        <f>VLOOKUP(C133748,Подписчики!A:D,4,FALSE)/24+B133748</f>
        <v>44429.244706310208</v>
      </c>
      <c r="G133748">
        <f t="shared" si="2089"/>
        <v>6</v>
      </c>
    </row>
    <row r="133749" spans="1:7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 t="str">
        <f>VLOOKUP(C133749,Подписчики!A:D,2,FALSE)</f>
        <v>UTC+1</v>
      </c>
      <c r="F133749" s="2">
        <f>VLOOKUP(C133749,Подписчики!A:D,4,FALSE)/24+B133749</f>
        <v>44429.245408235925</v>
      </c>
      <c r="G133749">
        <f t="shared" si="2089"/>
        <v>6</v>
      </c>
    </row>
    <row r="133750" spans="1:7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 t="str">
        <f>VLOOKUP(C133750,Подписчики!A:D,2,FALSE)</f>
        <v>UTC+2</v>
      </c>
      <c r="F133750" s="2">
        <f>VLOOKUP(C133750,Подписчики!A:D,4,FALSE)/24+B133750</f>
        <v>44429.289485864843</v>
      </c>
      <c r="G133750">
        <f t="shared" si="2089"/>
        <v>6</v>
      </c>
    </row>
    <row r="133751" spans="1:7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 t="str">
        <f>VLOOKUP(C133751,Подписчики!A:D,2,FALSE)</f>
        <v>UTC+7</v>
      </c>
      <c r="F133751" s="2">
        <f>VLOOKUP(C133751,Подписчики!A:D,4,FALSE)/24+B133751</f>
        <v>44429.498307494323</v>
      </c>
      <c r="G133751">
        <f t="shared" si="2089"/>
        <v>6</v>
      </c>
    </row>
    <row r="133752" spans="1:7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 t="str">
        <f>VLOOKUP(C133752,Подписчики!A:D,2,FALSE)</f>
        <v>UTC+0</v>
      </c>
      <c r="F133752" s="2">
        <f>VLOOKUP(C133752,Подписчики!A:D,4,FALSE)/24+B133752</f>
        <v>44429.208746604818</v>
      </c>
      <c r="G133752">
        <f t="shared" si="2089"/>
        <v>6</v>
      </c>
    </row>
    <row r="133753" spans="1:7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 t="str">
        <f>VLOOKUP(C133753,Подписчики!A:D,2,FALSE)</f>
        <v>UTC+12</v>
      </c>
      <c r="F133753" s="2">
        <f>VLOOKUP(C133753,Подписчики!A:D,4,FALSE)/24+B133753</f>
        <v>44429.250592233009</v>
      </c>
      <c r="G133753">
        <f t="shared" si="2089"/>
        <v>6</v>
      </c>
    </row>
    <row r="133754" spans="1:7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 t="str">
        <f>VLOOKUP(C133754,Подписчики!A:D,2,FALSE)</f>
        <v>UTC+3</v>
      </c>
      <c r="F133754" s="2">
        <f>VLOOKUP(C133754,Подписчики!A:D,4,FALSE)/24+B133754</f>
        <v>44429.334000000003</v>
      </c>
      <c r="G133754">
        <f t="shared" si="2089"/>
        <v>6</v>
      </c>
    </row>
    <row r="133755" spans="1:7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 t="str">
        <f>VLOOKUP(C133755,Подписчики!A:D,2,FALSE)</f>
        <v>UTC+1</v>
      </c>
      <c r="F133755" s="2">
        <f>VLOOKUP(C133755,Подписчики!A:D,4,FALSE)/24+B133755</f>
        <v>44429.251847641426</v>
      </c>
      <c r="G133755">
        <f t="shared" si="2089"/>
        <v>6</v>
      </c>
    </row>
    <row r="133756" spans="1:7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 t="str">
        <f>VLOOKUP(C133756,Подписчики!A:D,2,FALSE)</f>
        <v>UTC+4</v>
      </c>
      <c r="F133756" s="2">
        <f>VLOOKUP(C133756,Подписчики!A:D,4,FALSE)/24+B133756</f>
        <v>44429.378220974351</v>
      </c>
      <c r="G133756">
        <f t="shared" si="2089"/>
        <v>6</v>
      </c>
    </row>
    <row r="133757" spans="1:7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 t="str">
        <f>VLOOKUP(C133757,Подписчики!A:D,2,FALSE)</f>
        <v>UTC-5</v>
      </c>
      <c r="F133757" s="2">
        <f>VLOOKUP(C133757,Подписчики!A:D,4,FALSE)/24+B133757</f>
        <v>44429.003423948219</v>
      </c>
      <c r="G133757">
        <f t="shared" si="2089"/>
        <v>6</v>
      </c>
    </row>
    <row r="133758" spans="1:7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 t="str">
        <f>VLOOKUP(C133758,Подписчики!A:D,2,FALSE)</f>
        <v>UTC+1</v>
      </c>
      <c r="F133758" s="2">
        <f>VLOOKUP(C133758,Подписчики!A:D,4,FALSE)/24+B133758</f>
        <v>44429.253587196465</v>
      </c>
      <c r="G133758">
        <f t="shared" si="2089"/>
        <v>6</v>
      </c>
    </row>
    <row r="133759" spans="1:7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 t="str">
        <f>VLOOKUP(C133759,Подписчики!A:D,2,FALSE)</f>
        <v>UTC+3</v>
      </c>
      <c r="F133759" s="2">
        <f>VLOOKUP(C133759,Подписчики!A:D,4,FALSE)/24+B133759</f>
        <v>44429.339026306952</v>
      </c>
      <c r="G133759">
        <f t="shared" si="2089"/>
        <v>6</v>
      </c>
    </row>
    <row r="133760" spans="1:7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 t="str">
        <f>VLOOKUP(C133760,Подписчики!A:D,2,FALSE)</f>
        <v>UTC+3</v>
      </c>
      <c r="F133760" s="2">
        <f>VLOOKUP(C133760,Подписчики!A:D,4,FALSE)/24+B133760</f>
        <v>44429.34</v>
      </c>
      <c r="G133760">
        <f t="shared" si="2089"/>
        <v>6</v>
      </c>
    </row>
    <row r="133761" spans="1:7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 t="str">
        <f>VLOOKUP(C133761,Подписчики!A:D,2,FALSE)</f>
        <v>UTC+1</v>
      </c>
      <c r="F133761" s="2">
        <f>VLOOKUP(C133761,Подписчики!A:D,4,FALSE)/24+B133761</f>
        <v>44429.256974751021</v>
      </c>
      <c r="G133761">
        <f t="shared" si="2089"/>
        <v>6</v>
      </c>
    </row>
    <row r="133762" spans="1:7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 t="str">
        <f>VLOOKUP(C133762,Подписчики!A:D,2,FALSE)</f>
        <v>UTC-5</v>
      </c>
      <c r="F133762" s="2">
        <f>VLOOKUP(C133762,Подписчики!A:D,4,FALSE)/24+B133762</f>
        <v>44429.009896440126</v>
      </c>
      <c r="G133762">
        <f t="shared" si="2089"/>
        <v>6</v>
      </c>
    </row>
    <row r="133763" spans="1:7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 t="str">
        <f>VLOOKUP(C133763,Подписчики!A:D,2,FALSE)</f>
        <v>UTC+0</v>
      </c>
      <c r="F133763" s="2">
        <f>VLOOKUP(C133763,Подписчики!A:D,4,FALSE)/24+B133763</f>
        <v>44429.219672231207</v>
      </c>
      <c r="G133763">
        <f t="shared" ref="G133763:G133826" si="2090">WEEKDAY(F133763,2)</f>
        <v>6</v>
      </c>
    </row>
    <row r="133764" spans="1:7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 t="str">
        <f>VLOOKUP(C133764,Подписчики!A:D,2,FALSE)</f>
        <v>UTC+3</v>
      </c>
      <c r="F133764" s="2">
        <f>VLOOKUP(C133764,Подписчики!A:D,4,FALSE)/24+B133764</f>
        <v>44429.347205267492</v>
      </c>
      <c r="G133764">
        <f t="shared" si="2090"/>
        <v>6</v>
      </c>
    </row>
    <row r="133765" spans="1:7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 t="str">
        <f>VLOOKUP(C133765,Подписчики!A:D,2,FALSE)</f>
        <v>UTC+1</v>
      </c>
      <c r="F133765" s="2">
        <f>VLOOKUP(C133765,Подписчики!A:D,4,FALSE)/24+B133765</f>
        <v>44429.264451785843</v>
      </c>
      <c r="G133765">
        <f t="shared" si="2090"/>
        <v>6</v>
      </c>
    </row>
    <row r="133766" spans="1:7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 t="str">
        <f>VLOOKUP(C133766,Подписчики!A:D,2,FALSE)</f>
        <v>UTC+1</v>
      </c>
      <c r="F133766" s="2">
        <f>VLOOKUP(C133766,Подписчики!A:D,4,FALSE)/24+B133766</f>
        <v>44429.264909563484</v>
      </c>
      <c r="G133766">
        <f t="shared" si="2090"/>
        <v>6</v>
      </c>
    </row>
    <row r="133767" spans="1:7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 t="str">
        <f>VLOOKUP(C133767,Подписчики!A:D,2,FALSE)</f>
        <v>UTC+4</v>
      </c>
      <c r="F133767" s="2">
        <f>VLOOKUP(C133767,Подписчики!A:D,4,FALSE)/24+B133767</f>
        <v>44429.390092674541</v>
      </c>
      <c r="G133767">
        <f t="shared" si="2090"/>
        <v>6</v>
      </c>
    </row>
    <row r="133768" spans="1:7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 t="str">
        <f>VLOOKUP(C133768,Подписчики!A:D,2,FALSE)</f>
        <v>UTC+1</v>
      </c>
      <c r="F133768" s="2">
        <f>VLOOKUP(C133768,Подписчики!A:D,4,FALSE)/24+B133768</f>
        <v>44429.266130303862</v>
      </c>
      <c r="G133768">
        <f t="shared" si="2090"/>
        <v>6</v>
      </c>
    </row>
    <row r="133769" spans="1:7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 t="str">
        <f>VLOOKUP(C133769,Подписчики!A:D,2,FALSE)</f>
        <v>UTC+1</v>
      </c>
      <c r="F133769" s="2">
        <f>VLOOKUP(C133769,Подписчики!A:D,4,FALSE)/24+B133769</f>
        <v>44429.269243191826</v>
      </c>
      <c r="G133769">
        <f t="shared" si="2090"/>
        <v>6</v>
      </c>
    </row>
    <row r="133770" spans="1:7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 t="str">
        <f>VLOOKUP(C133770,Подписчики!A:D,2,FALSE)</f>
        <v>UTC+1</v>
      </c>
      <c r="F133770" s="2">
        <f>VLOOKUP(C133770,Подписчики!A:D,4,FALSE)/24+B133770</f>
        <v>44429.270189265619</v>
      </c>
      <c r="G133770">
        <f t="shared" si="2090"/>
        <v>6</v>
      </c>
    </row>
    <row r="133771" spans="1:7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 t="str">
        <f>VLOOKUP(C133771,Подписчики!A:D,2,FALSE)</f>
        <v>UTC+2</v>
      </c>
      <c r="F133771" s="2">
        <f>VLOOKUP(C133771,Подписчики!A:D,4,FALSE)/24+B133771</f>
        <v>44429.311947487819</v>
      </c>
      <c r="G133771">
        <f t="shared" si="2090"/>
        <v>6</v>
      </c>
    </row>
    <row r="133772" spans="1:7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 t="str">
        <f>VLOOKUP(C133772,Подписчики!A:D,2,FALSE)</f>
        <v>UTC+2</v>
      </c>
      <c r="F133772" s="2">
        <f>VLOOKUP(C133772,Подписчики!A:D,4,FALSE)/24+B133772</f>
        <v>44429.317471338036</v>
      </c>
      <c r="G133772">
        <f t="shared" si="2090"/>
        <v>6</v>
      </c>
    </row>
    <row r="133773" spans="1:7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 t="str">
        <f>VLOOKUP(C133773,Подписчики!A:D,2,FALSE)</f>
        <v>UTC+0</v>
      </c>
      <c r="F133773" s="2">
        <f>VLOOKUP(C133773,Подписчики!A:D,4,FALSE)/24+B133773</f>
        <v>44429.235084078493</v>
      </c>
      <c r="G133773">
        <f t="shared" si="2090"/>
        <v>6</v>
      </c>
    </row>
    <row r="133774" spans="1:7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 t="str">
        <f>VLOOKUP(C133774,Подписчики!A:D,2,FALSE)</f>
        <v>UTC+0</v>
      </c>
      <c r="F133774" s="2">
        <f>VLOOKUP(C133774,Подписчики!A:D,4,FALSE)/24+B133774</f>
        <v>44429.235206152531</v>
      </c>
      <c r="G133774">
        <f t="shared" si="2090"/>
        <v>6</v>
      </c>
    </row>
    <row r="133775" spans="1:7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 t="str">
        <f>VLOOKUP(C133775,Подписчики!A:D,2,FALSE)</f>
        <v>UTC+11</v>
      </c>
      <c r="F133775" s="2">
        <f>VLOOKUP(C133775,Подписчики!A:D,4,FALSE)/24+B133775</f>
        <v>44429.277695792873</v>
      </c>
      <c r="G133775">
        <f t="shared" si="2090"/>
        <v>6</v>
      </c>
    </row>
    <row r="133776" spans="1:7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 t="str">
        <f>VLOOKUP(C133776,Подписчики!A:D,2,FALSE)</f>
        <v>UTC+1</v>
      </c>
      <c r="F133776" s="2">
        <f>VLOOKUP(C133776,Подписчики!A:D,4,FALSE)/24+B133776</f>
        <v>44429.278185115101</v>
      </c>
      <c r="G133776">
        <f t="shared" si="2090"/>
        <v>6</v>
      </c>
    </row>
    <row r="133777" spans="1:7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 t="str">
        <f>VLOOKUP(C133777,Подписчики!A:D,2,FALSE)</f>
        <v>UTC+2</v>
      </c>
      <c r="F133777" s="2">
        <f>VLOOKUP(C133777,Подписчики!A:D,4,FALSE)/24+B133777</f>
        <v>44429.322232225517</v>
      </c>
      <c r="G133777">
        <f t="shared" si="2090"/>
        <v>6</v>
      </c>
    </row>
    <row r="133778" spans="1:7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 t="str">
        <f>VLOOKUP(C133778,Подписчики!A:D,2,FALSE)</f>
        <v>UTC+1</v>
      </c>
      <c r="F133778" s="2">
        <f>VLOOKUP(C133778,Подписчики!A:D,4,FALSE)/24+B133778</f>
        <v>44429.280565558845</v>
      </c>
      <c r="G133778">
        <f t="shared" si="2090"/>
        <v>6</v>
      </c>
    </row>
    <row r="133779" spans="1:7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 t="str">
        <f>VLOOKUP(C133779,Подписчики!A:D,2,FALSE)</f>
        <v>UTC+1</v>
      </c>
      <c r="F133779" s="2">
        <f>VLOOKUP(C133779,Подписчики!A:D,4,FALSE)/24+B133779</f>
        <v>44429.281000000003</v>
      </c>
      <c r="G133779">
        <f t="shared" si="2090"/>
        <v>6</v>
      </c>
    </row>
    <row r="133780" spans="1:7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 t="str">
        <f>VLOOKUP(C133780,Подписчики!A:D,2,FALSE)</f>
        <v>UTC+0</v>
      </c>
      <c r="F133780" s="2">
        <f>VLOOKUP(C133780,Подписчики!A:D,4,FALSE)/24+B133780</f>
        <v>44429.23953978088</v>
      </c>
      <c r="G133780">
        <f t="shared" si="2090"/>
        <v>6</v>
      </c>
    </row>
    <row r="133781" spans="1:7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 t="str">
        <f>VLOOKUP(C133781,Подписчики!A:D,2,FALSE)</f>
        <v>UTC+6</v>
      </c>
      <c r="F133781" s="2">
        <f>VLOOKUP(C133781,Подписчики!A:D,4,FALSE)/24+B133781</f>
        <v>44429.495333333332</v>
      </c>
      <c r="G133781">
        <f t="shared" si="2090"/>
        <v>6</v>
      </c>
    </row>
    <row r="133782" spans="1:7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 t="str">
        <f>VLOOKUP(C133782,Подписчики!A:D,2,FALSE)</f>
        <v>UTC+1</v>
      </c>
      <c r="F133782" s="2">
        <f>VLOOKUP(C133782,Подписчики!A:D,4,FALSE)/24+B133782</f>
        <v>44429.289385408083</v>
      </c>
      <c r="G133782">
        <f t="shared" si="2090"/>
        <v>6</v>
      </c>
    </row>
    <row r="133783" spans="1:7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 t="str">
        <f>VLOOKUP(C133783,Подписчики!A:D,2,FALSE)</f>
        <v>UTC+1</v>
      </c>
      <c r="F133783" s="2">
        <f>VLOOKUP(C133783,Подписчики!A:D,4,FALSE)/24+B133783</f>
        <v>44429.290392518895</v>
      </c>
      <c r="G133783">
        <f t="shared" si="2090"/>
        <v>6</v>
      </c>
    </row>
    <row r="133784" spans="1:7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 t="str">
        <f>VLOOKUP(C133784,Подписчики!A:D,2,FALSE)</f>
        <v>UTC+1</v>
      </c>
      <c r="F133784" s="2">
        <f>VLOOKUP(C133784,Подписчики!A:D,4,FALSE)/24+B133784</f>
        <v>44429.291582740763</v>
      </c>
      <c r="G133784">
        <f t="shared" si="2090"/>
        <v>6</v>
      </c>
    </row>
    <row r="133785" spans="1:7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 t="str">
        <f>VLOOKUP(C133785,Подписчики!A:D,2,FALSE)</f>
        <v>UTC+7</v>
      </c>
      <c r="F133785" s="2">
        <f>VLOOKUP(C133785,Подписчики!A:D,4,FALSE)/24+B133785</f>
        <v>44429.54344436984</v>
      </c>
      <c r="G133785">
        <f t="shared" si="2090"/>
        <v>6</v>
      </c>
    </row>
    <row r="133786" spans="1:7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 t="str">
        <f>VLOOKUP(C133786,Подписчики!A:D,2,FALSE)</f>
        <v>UTC+3</v>
      </c>
      <c r="F133786" s="2">
        <f>VLOOKUP(C133786,Подписчики!A:D,4,FALSE)/24+B133786</f>
        <v>44429.379524369033</v>
      </c>
      <c r="G133786">
        <f t="shared" si="2090"/>
        <v>6</v>
      </c>
    </row>
    <row r="133787" spans="1:7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 t="str">
        <f>VLOOKUP(C133787,Подписчики!A:D,2,FALSE)</f>
        <v>UTC+9</v>
      </c>
      <c r="F133787" s="2">
        <f>VLOOKUP(C133787,Подписчики!A:D,4,FALSE)/24+B133787</f>
        <v>44429.630836664939</v>
      </c>
      <c r="G133787">
        <f t="shared" si="2090"/>
        <v>6</v>
      </c>
    </row>
    <row r="133788" spans="1:7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 t="str">
        <f>VLOOKUP(C133788,Подписчики!A:D,2,FALSE)</f>
        <v>UTC+3</v>
      </c>
      <c r="F133788" s="2">
        <f>VLOOKUP(C133788,Подписчики!A:D,4,FALSE)/24+B133788</f>
        <v>44429.381050294505</v>
      </c>
      <c r="G133788">
        <f t="shared" si="2090"/>
        <v>6</v>
      </c>
    </row>
    <row r="133789" spans="1:7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 t="str">
        <f>VLOOKUP(C133789,Подписчики!A:D,2,FALSE)</f>
        <v>UTC+3</v>
      </c>
      <c r="F133789" s="2">
        <f>VLOOKUP(C133789,Подписчики!A:D,4,FALSE)/24+B133789</f>
        <v>44429.383613849299</v>
      </c>
      <c r="G133789">
        <f t="shared" si="2090"/>
        <v>6</v>
      </c>
    </row>
    <row r="133790" spans="1:7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 t="str">
        <f>VLOOKUP(C133790,Подписчики!A:D,2,FALSE)</f>
        <v>UTC+1</v>
      </c>
      <c r="F133790" s="2">
        <f>VLOOKUP(C133790,Подписчики!A:D,4,FALSE)/24+B133790</f>
        <v>44429.301135034228</v>
      </c>
      <c r="G133790">
        <f t="shared" si="2090"/>
        <v>6</v>
      </c>
    </row>
    <row r="133791" spans="1:7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 t="str">
        <f>VLOOKUP(C133791,Подписчики!A:D,2,FALSE)</f>
        <v>UTC+1</v>
      </c>
      <c r="F133791" s="2">
        <f>VLOOKUP(C133791,Подписчики!A:D,4,FALSE)/24+B133791</f>
        <v>44429.305</v>
      </c>
      <c r="G133791">
        <f t="shared" si="2090"/>
        <v>6</v>
      </c>
    </row>
    <row r="133792" spans="1:7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 t="str">
        <f>VLOOKUP(C133792,Подписчики!A:D,2,FALSE)</f>
        <v>UTC+3</v>
      </c>
      <c r="F133792" s="2">
        <f>VLOOKUP(C133792,Подписчики!A:D,4,FALSE)/24+B133792</f>
        <v>44429.389564958648</v>
      </c>
      <c r="G133792">
        <f t="shared" si="2090"/>
        <v>6</v>
      </c>
    </row>
    <row r="133793" spans="1:7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 t="str">
        <f>VLOOKUP(C133793,Подписчики!A:D,2,FALSE)</f>
        <v>UTC+1</v>
      </c>
      <c r="F133793" s="2">
        <f>VLOOKUP(C133793,Подписчики!A:D,4,FALSE)/24+B133793</f>
        <v>44429.306231625313</v>
      </c>
      <c r="G133793">
        <f t="shared" si="2090"/>
        <v>6</v>
      </c>
    </row>
    <row r="133794" spans="1:7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 t="str">
        <f>VLOOKUP(C133794,Подписчики!A:D,2,FALSE)</f>
        <v>UTC+2</v>
      </c>
      <c r="F133794" s="2">
        <f>VLOOKUP(C133794,Подписчики!A:D,4,FALSE)/24+B133794</f>
        <v>44429.347989847513</v>
      </c>
      <c r="G133794">
        <f t="shared" si="2090"/>
        <v>6</v>
      </c>
    </row>
    <row r="133795" spans="1:7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 t="str">
        <f>VLOOKUP(C133795,Подписчики!A:D,2,FALSE)</f>
        <v>UTC+6</v>
      </c>
      <c r="F133795" s="2">
        <f>VLOOKUP(C133795,Подписчики!A:D,4,FALSE)/24+B133795</f>
        <v>44429.516609698781</v>
      </c>
      <c r="G133795">
        <f t="shared" si="2090"/>
        <v>6</v>
      </c>
    </row>
    <row r="133796" spans="1:7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 t="str">
        <f>VLOOKUP(C133796,Подписчики!A:D,2,FALSE)</f>
        <v>UTC+2</v>
      </c>
      <c r="F133796" s="2">
        <f>VLOOKUP(C133796,Подписчики!A:D,4,FALSE)/24+B133796</f>
        <v>44429.350492365287</v>
      </c>
      <c r="G133796">
        <f t="shared" si="2090"/>
        <v>6</v>
      </c>
    </row>
    <row r="133797" spans="1:7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 t="str">
        <f>VLOOKUP(C133797,Подписчики!A:D,2,FALSE)</f>
        <v>UTC+0</v>
      </c>
      <c r="F133797" s="2">
        <f>VLOOKUP(C133797,Подписчики!A:D,4,FALSE)/24+B133797</f>
        <v>44429.267281105989</v>
      </c>
      <c r="G133797">
        <f t="shared" si="2090"/>
        <v>6</v>
      </c>
    </row>
    <row r="133798" spans="1:7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 t="str">
        <f>VLOOKUP(C133798,Подписчики!A:D,2,FALSE)</f>
        <v>UTC+1</v>
      </c>
      <c r="F133798" s="2">
        <f>VLOOKUP(C133798,Подписчики!A:D,4,FALSE)/24+B133798</f>
        <v>44429.309466587314</v>
      </c>
      <c r="G133798">
        <f t="shared" si="2090"/>
        <v>6</v>
      </c>
    </row>
    <row r="133799" spans="1:7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 t="str">
        <f>VLOOKUP(C133799,Подписчики!A:D,2,FALSE)</f>
        <v>UTC+0</v>
      </c>
      <c r="F133799" s="2">
        <f>VLOOKUP(C133799,Подписчики!A:D,4,FALSE)/24+B133799</f>
        <v>44429.271004364149</v>
      </c>
      <c r="G133799">
        <f t="shared" si="2090"/>
        <v>6</v>
      </c>
    </row>
    <row r="133800" spans="1:7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 t="str">
        <f>VLOOKUP(C133800,Подписчики!A:D,2,FALSE)</f>
        <v>UTC-6</v>
      </c>
      <c r="F133800" s="2">
        <f>VLOOKUP(C133800,Подписчики!A:D,4,FALSE)/24+B133800</f>
        <v>44429.021223300973</v>
      </c>
      <c r="G133800">
        <f t="shared" si="2090"/>
        <v>6</v>
      </c>
    </row>
    <row r="133801" spans="1:7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 t="str">
        <f>VLOOKUP(C133801,Подписчики!A:D,2,FALSE)</f>
        <v>UTC+0</v>
      </c>
      <c r="F133801" s="2">
        <f>VLOOKUP(C133801,Подписчики!A:D,4,FALSE)/24+B133801</f>
        <v>44429.271999999997</v>
      </c>
      <c r="G133801">
        <f t="shared" si="2090"/>
        <v>6</v>
      </c>
    </row>
    <row r="133802" spans="1:7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 t="str">
        <f>VLOOKUP(C133802,Подписчики!A:D,2,FALSE)</f>
        <v>UTC+12</v>
      </c>
      <c r="F133802" s="2">
        <f>VLOOKUP(C133802,Подписчики!A:D,4,FALSE)/24+B133802</f>
        <v>44429.313699029124</v>
      </c>
      <c r="G133802">
        <f t="shared" si="2090"/>
        <v>6</v>
      </c>
    </row>
    <row r="133803" spans="1:7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 t="str">
        <f>VLOOKUP(C133803,Подписчики!A:D,2,FALSE)</f>
        <v>UTC+3</v>
      </c>
      <c r="F133803" s="2">
        <f>VLOOKUP(C133803,Подписчики!A:D,4,FALSE)/24+B133803</f>
        <v>44429.399575029754</v>
      </c>
      <c r="G133803">
        <f t="shared" si="2090"/>
        <v>6</v>
      </c>
    </row>
    <row r="133804" spans="1:7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 t="str">
        <f>VLOOKUP(C133804,Подписчики!A:D,2,FALSE)</f>
        <v>UTC+1</v>
      </c>
      <c r="F133804" s="2">
        <f>VLOOKUP(C133804,Подписчики!A:D,4,FALSE)/24+B133804</f>
        <v>44429.317462436797</v>
      </c>
      <c r="G133804">
        <f t="shared" si="2090"/>
        <v>6</v>
      </c>
    </row>
    <row r="133805" spans="1:7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 t="str">
        <f>VLOOKUP(C133805,Подписчики!A:D,2,FALSE)</f>
        <v>UTC+0</v>
      </c>
      <c r="F133805" s="2">
        <f>VLOOKUP(C133805,Подписчики!A:D,4,FALSE)/24+B133805</f>
        <v>44429.281000000003</v>
      </c>
      <c r="G133805">
        <f t="shared" si="2090"/>
        <v>6</v>
      </c>
    </row>
    <row r="133806" spans="1:7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 t="str">
        <f>VLOOKUP(C133806,Подписчики!A:D,2,FALSE)</f>
        <v>UTC+1</v>
      </c>
      <c r="F133806" s="2">
        <f>VLOOKUP(C133806,Подписчики!A:D,4,FALSE)/24+B133806</f>
        <v>44429.32319991658</v>
      </c>
      <c r="G133806">
        <f t="shared" si="2090"/>
        <v>6</v>
      </c>
    </row>
    <row r="133807" spans="1:7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 t="str">
        <f>VLOOKUP(C133807,Подписчики!A:D,2,FALSE)</f>
        <v>UTC+0</v>
      </c>
      <c r="F133807" s="2">
        <f>VLOOKUP(C133807,Подписчики!A:D,4,FALSE)/24+B133807</f>
        <v>44429.283852656634</v>
      </c>
      <c r="G133807">
        <f t="shared" si="2090"/>
        <v>6</v>
      </c>
    </row>
    <row r="133808" spans="1:7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 t="str">
        <f>VLOOKUP(C133808,Подписчики!A:D,2,FALSE)</f>
        <v>UTC+0</v>
      </c>
      <c r="F133808" s="2">
        <f>VLOOKUP(C133808,Подписчики!A:D,4,FALSE)/24+B133808</f>
        <v>44429.284463026823</v>
      </c>
      <c r="G133808">
        <f t="shared" si="2090"/>
        <v>6</v>
      </c>
    </row>
    <row r="133809" spans="1:7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 t="str">
        <f>VLOOKUP(C133809,Подписчики!A:D,2,FALSE)</f>
        <v>UTC+2</v>
      </c>
      <c r="F133809" s="2">
        <f>VLOOKUP(C133809,Подписчики!A:D,4,FALSE)/24+B133809</f>
        <v>44429.369657989242</v>
      </c>
      <c r="G133809">
        <f t="shared" si="2090"/>
        <v>6</v>
      </c>
    </row>
    <row r="133810" spans="1:7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 t="str">
        <f>VLOOKUP(C133810,Подписчики!A:D,2,FALSE)</f>
        <v>UTC+2</v>
      </c>
      <c r="F133810" s="2">
        <f>VLOOKUP(C133810,Подписчики!A:D,4,FALSE)/24+B133810</f>
        <v>44429.370207322412</v>
      </c>
      <c r="G133810">
        <f t="shared" si="2090"/>
        <v>6</v>
      </c>
    </row>
    <row r="133811" spans="1:7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 t="str">
        <f>VLOOKUP(C133811,Подписчики!A:D,2,FALSE)</f>
        <v>UTC+1</v>
      </c>
      <c r="F133811" s="2">
        <f>VLOOKUP(C133811,Подписчики!A:D,4,FALSE)/24+B133811</f>
        <v>44429.329303618477</v>
      </c>
      <c r="G133811">
        <f t="shared" si="2090"/>
        <v>6</v>
      </c>
    </row>
    <row r="133812" spans="1:7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 t="str">
        <f>VLOOKUP(C133812,Подписчики!A:D,2,FALSE)</f>
        <v>UTC+11</v>
      </c>
      <c r="F133812" s="2">
        <f>VLOOKUP(C133812,Подписчики!A:D,4,FALSE)/24+B133812</f>
        <v>44429.329475728147</v>
      </c>
      <c r="G133812">
        <f t="shared" si="2090"/>
        <v>6</v>
      </c>
    </row>
    <row r="133813" spans="1:7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 t="str">
        <f>VLOOKUP(C133813,Подписчики!A:D,2,FALSE)</f>
        <v>UTC+0</v>
      </c>
      <c r="F133813" s="2">
        <f>VLOOKUP(C133813,Подписчики!A:D,4,FALSE)/24+B133813</f>
        <v>44429.28830835902</v>
      </c>
      <c r="G133813">
        <f t="shared" si="2090"/>
        <v>6</v>
      </c>
    </row>
    <row r="133814" spans="1:7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 t="str">
        <f>VLOOKUP(C133814,Подписчики!A:D,2,FALSE)</f>
        <v>UTC+1</v>
      </c>
      <c r="F133814" s="2">
        <f>VLOOKUP(C133814,Подписчики!A:D,4,FALSE)/24+B133814</f>
        <v>44429.33134835861</v>
      </c>
      <c r="G133814">
        <f t="shared" si="2090"/>
        <v>6</v>
      </c>
    </row>
    <row r="133815" spans="1:7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 t="str">
        <f>VLOOKUP(C133815,Подписчики!A:D,2,FALSE)</f>
        <v>UTC+0</v>
      </c>
      <c r="F133815" s="2">
        <f>VLOOKUP(C133815,Подписчики!A:D,4,FALSE)/24+B133815</f>
        <v>44429.295632801295</v>
      </c>
      <c r="G133815">
        <f t="shared" si="2090"/>
        <v>6</v>
      </c>
    </row>
    <row r="133816" spans="1:7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 t="str">
        <f>VLOOKUP(C133816,Подписчики!A:D,2,FALSE)</f>
        <v>UTC+9</v>
      </c>
      <c r="F133816" s="2">
        <f>VLOOKUP(C133816,Подписчики!A:D,4,FALSE)/24+B133816</f>
        <v>44429.673326860844</v>
      </c>
      <c r="G133816">
        <f t="shared" si="2090"/>
        <v>6</v>
      </c>
    </row>
    <row r="133817" spans="1:7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 t="str">
        <f>VLOOKUP(C133817,Подписчики!A:D,2,FALSE)</f>
        <v>UTC+2</v>
      </c>
      <c r="F133817" s="2">
        <f>VLOOKUP(C133817,Подписчики!A:D,4,FALSE)/24+B133817</f>
        <v>44429.381987467066</v>
      </c>
      <c r="G133817">
        <f t="shared" si="2090"/>
        <v>6</v>
      </c>
    </row>
    <row r="133818" spans="1:7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 t="str">
        <f>VLOOKUP(C133818,Подписчики!A:D,2,FALSE)</f>
        <v>UTC+3</v>
      </c>
      <c r="F133818" s="2">
        <f>VLOOKUP(C133818,Подписчики!A:D,4,FALSE)/24+B133818</f>
        <v>44429.425576799826</v>
      </c>
      <c r="G133818">
        <f t="shared" si="2090"/>
        <v>6</v>
      </c>
    </row>
    <row r="133819" spans="1:7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 t="str">
        <f>VLOOKUP(C133819,Подписчики!A:D,2,FALSE)</f>
        <v>UTC+2</v>
      </c>
      <c r="F133819" s="2">
        <f>VLOOKUP(C133819,Подписчики!A:D,4,FALSE)/24+B133819</f>
        <v>44429.385771762245</v>
      </c>
      <c r="G133819">
        <f t="shared" si="2090"/>
        <v>6</v>
      </c>
    </row>
    <row r="133820" spans="1:7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 t="str">
        <f>VLOOKUP(C133820,Подписчики!A:D,2,FALSE)</f>
        <v>UTC+2</v>
      </c>
      <c r="F133820" s="2">
        <f>VLOOKUP(C133820,Подписчики!A:D,4,FALSE)/24+B133820</f>
        <v>44429.387969094925</v>
      </c>
      <c r="G133820">
        <f t="shared" si="2090"/>
        <v>6</v>
      </c>
    </row>
    <row r="133821" spans="1:7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 t="str">
        <f>VLOOKUP(C133821,Подписчики!A:D,2,FALSE)</f>
        <v>UTC+1</v>
      </c>
      <c r="F133821" s="2">
        <f>VLOOKUP(C133821,Подписчики!A:D,4,FALSE)/24+B133821</f>
        <v>44429.3487133905</v>
      </c>
      <c r="G133821">
        <f t="shared" si="2090"/>
        <v>6</v>
      </c>
    </row>
    <row r="133822" spans="1:7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 t="str">
        <f>VLOOKUP(C133822,Подписчики!A:D,2,FALSE)</f>
        <v>UTC+5</v>
      </c>
      <c r="F133822" s="2">
        <f>VLOOKUP(C133822,Подписчики!A:D,4,FALSE)/24+B133822</f>
        <v>44429.516326130964</v>
      </c>
      <c r="G133822">
        <f t="shared" si="2090"/>
        <v>6</v>
      </c>
    </row>
    <row r="133823" spans="1:7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 t="str">
        <f>VLOOKUP(C133823,Подписчики!A:D,2,FALSE)</f>
        <v>UTC+10</v>
      </c>
      <c r="F133823" s="2">
        <f>VLOOKUP(C133823,Подписчики!A:D,4,FALSE)/24+B133823</f>
        <v>44429.350106796119</v>
      </c>
      <c r="G133823">
        <f t="shared" si="2090"/>
        <v>6</v>
      </c>
    </row>
    <row r="133824" spans="1:7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 t="str">
        <f>VLOOKUP(C133824,Подписчики!A:D,2,FALSE)</f>
        <v>UTC+8</v>
      </c>
      <c r="F133824" s="2">
        <f>VLOOKUP(C133824,Подписчики!A:D,4,FALSE)/24+B133824</f>
        <v>44429.642241686255</v>
      </c>
      <c r="G133824">
        <f t="shared" si="2090"/>
        <v>6</v>
      </c>
    </row>
    <row r="133825" spans="1:7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 t="str">
        <f>VLOOKUP(C133825,Подписчики!A:D,2,FALSE)</f>
        <v>UTC+12</v>
      </c>
      <c r="F133825" s="2">
        <f>VLOOKUP(C133825,Подписчики!A:D,4,FALSE)/24+B133825</f>
        <v>44429.351551611886</v>
      </c>
      <c r="G133825">
        <f t="shared" si="2090"/>
        <v>6</v>
      </c>
    </row>
    <row r="133826" spans="1:7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 t="str">
        <f>VLOOKUP(C133826,Подписчики!A:D,2,FALSE)</f>
        <v>UTC+1</v>
      </c>
      <c r="F133826" s="2">
        <f>VLOOKUP(C133826,Подписчики!A:D,4,FALSE)/24+B133826</f>
        <v>44429.352938511329</v>
      </c>
      <c r="G133826">
        <f t="shared" si="2090"/>
        <v>6</v>
      </c>
    </row>
    <row r="133827" spans="1:7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 t="str">
        <f>VLOOKUP(C133827,Подписчики!A:D,2,FALSE)</f>
        <v>UTC+10</v>
      </c>
      <c r="F133827" s="2">
        <f>VLOOKUP(C133827,Подписчики!A:D,4,FALSE)/24+B133827</f>
        <v>44429.353343042072</v>
      </c>
      <c r="G133827">
        <f t="shared" ref="G133827:G133890" si="2091">WEEKDAY(F133827,2)</f>
        <v>6</v>
      </c>
    </row>
    <row r="133828" spans="1:7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 t="str">
        <f>VLOOKUP(C133828,Подписчики!A:D,2,FALSE)</f>
        <v>UTC+2</v>
      </c>
      <c r="F133828" s="2">
        <f>VLOOKUP(C133828,Подписчики!A:D,4,FALSE)/24+B133828</f>
        <v>44429.396999999997</v>
      </c>
      <c r="G133828">
        <f t="shared" si="2091"/>
        <v>6</v>
      </c>
    </row>
    <row r="133829" spans="1:7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 t="str">
        <f>VLOOKUP(C133829,Подписчики!A:D,2,FALSE)</f>
        <v>UTC+12</v>
      </c>
      <c r="F133829" s="2">
        <f>VLOOKUP(C133829,Подписчики!A:D,4,FALSE)/24+B133829</f>
        <v>44429.35573264768</v>
      </c>
      <c r="G133829">
        <f t="shared" si="2091"/>
        <v>6</v>
      </c>
    </row>
    <row r="133830" spans="1:7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 t="str">
        <f>VLOOKUP(C133830,Подписчики!A:D,2,FALSE)</f>
        <v>UTC+1</v>
      </c>
      <c r="F133830" s="2">
        <f>VLOOKUP(C133830,Подписчики!A:D,4,FALSE)/24+B133830</f>
        <v>44429.357000000004</v>
      </c>
      <c r="G133830">
        <f t="shared" si="2091"/>
        <v>6</v>
      </c>
    </row>
    <row r="133831" spans="1:7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 t="str">
        <f>VLOOKUP(C133831,Подписчики!A:D,2,FALSE)</f>
        <v>UTC+3</v>
      </c>
      <c r="F133831" s="2">
        <f>VLOOKUP(C133831,Подписчики!A:D,4,FALSE)/24+B133831</f>
        <v>44429.440652943507</v>
      </c>
      <c r="G133831">
        <f t="shared" si="2091"/>
        <v>6</v>
      </c>
    </row>
    <row r="133832" spans="1:7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 t="str">
        <f>VLOOKUP(C133832,Подписчики!A:D,2,FALSE)</f>
        <v>UTC+1</v>
      </c>
      <c r="F133832" s="2">
        <f>VLOOKUP(C133832,Подписчики!A:D,4,FALSE)/24+B133832</f>
        <v>44429.358876054161</v>
      </c>
      <c r="G133832">
        <f t="shared" si="2091"/>
        <v>6</v>
      </c>
    </row>
    <row r="133833" spans="1:7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 t="str">
        <f>VLOOKUP(C133833,Подписчики!A:D,2,FALSE)</f>
        <v>UTC+1</v>
      </c>
      <c r="F133833" s="2">
        <f>VLOOKUP(C133833,Подписчики!A:D,4,FALSE)/24+B133833</f>
        <v>44429.359211757765</v>
      </c>
      <c r="G133833">
        <f t="shared" si="2091"/>
        <v>6</v>
      </c>
    </row>
    <row r="133834" spans="1:7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 t="str">
        <f>VLOOKUP(C133834,Подписчики!A:D,2,FALSE)</f>
        <v>UTC+6</v>
      </c>
      <c r="F133834" s="2">
        <f>VLOOKUP(C133834,Подписчики!A:D,4,FALSE)/24+B133834</f>
        <v>44429.568148867314</v>
      </c>
      <c r="G133834">
        <f t="shared" si="2091"/>
        <v>6</v>
      </c>
    </row>
    <row r="133835" spans="1:7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 t="str">
        <f>VLOOKUP(C133835,Подписчики!A:D,2,FALSE)</f>
        <v>UTC+4</v>
      </c>
      <c r="F133835" s="2">
        <f>VLOOKUP(C133835,Подписчики!A:D,4,FALSE)/24+B133835</f>
        <v>44429.485096794539</v>
      </c>
      <c r="G133835">
        <f t="shared" si="2091"/>
        <v>6</v>
      </c>
    </row>
    <row r="133836" spans="1:7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 t="str">
        <f>VLOOKUP(C133836,Подписчики!A:D,2,FALSE)</f>
        <v>UTC+0</v>
      </c>
      <c r="F133836" s="2">
        <f>VLOOKUP(C133836,Подписчики!A:D,4,FALSE)/24+B133836</f>
        <v>44429.319864497818</v>
      </c>
      <c r="G133836">
        <f t="shared" si="2091"/>
        <v>6</v>
      </c>
    </row>
    <row r="133837" spans="1:7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 t="str">
        <f>VLOOKUP(C133837,Подписчики!A:D,2,FALSE)</f>
        <v>UTC+5</v>
      </c>
      <c r="F133837" s="2">
        <f>VLOOKUP(C133837,Подписчики!A:D,4,FALSE)/24+B133837</f>
        <v>44429.52954064557</v>
      </c>
      <c r="G133837">
        <f t="shared" si="2091"/>
        <v>6</v>
      </c>
    </row>
    <row r="133838" spans="1:7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 t="str">
        <f>VLOOKUP(C133838,Подписчики!A:D,2,FALSE)</f>
        <v>UTC+2</v>
      </c>
      <c r="F133838" s="2">
        <f>VLOOKUP(C133838,Подписчики!A:D,4,FALSE)/24+B133838</f>
        <v>44429.404784793645</v>
      </c>
      <c r="G133838">
        <f t="shared" si="2091"/>
        <v>6</v>
      </c>
    </row>
    <row r="133839" spans="1:7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 t="str">
        <f>VLOOKUP(C133839,Подписчики!A:D,2,FALSE)</f>
        <v>UTC+3</v>
      </c>
      <c r="F133839" s="2">
        <f>VLOOKUP(C133839,Подписчики!A:D,4,FALSE)/24+B133839</f>
        <v>44429.446726126895</v>
      </c>
      <c r="G133839">
        <f t="shared" si="2091"/>
        <v>6</v>
      </c>
    </row>
    <row r="133840" spans="1:7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 t="str">
        <f>VLOOKUP(C133840,Подписчики!A:D,2,FALSE)</f>
        <v>UTC+0</v>
      </c>
      <c r="F133840" s="2">
        <f>VLOOKUP(C133840,Подписчики!A:D,4,FALSE)/24+B133840</f>
        <v>44429.322428052612</v>
      </c>
      <c r="G133840">
        <f t="shared" si="2091"/>
        <v>6</v>
      </c>
    </row>
    <row r="133841" spans="1:7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 t="str">
        <f>VLOOKUP(C133841,Подписчики!A:D,2,FALSE)</f>
        <v>UTC+6</v>
      </c>
      <c r="F133841" s="2">
        <f>VLOOKUP(C133841,Подписчики!A:D,4,FALSE)/24+B133841</f>
        <v>44429.577494125188</v>
      </c>
      <c r="G133841">
        <f t="shared" si="2091"/>
        <v>6</v>
      </c>
    </row>
    <row r="133842" spans="1:7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 t="str">
        <f>VLOOKUP(C133842,Подписчики!A:D,2,FALSE)</f>
        <v>UTC+1</v>
      </c>
      <c r="F133842" s="2">
        <f>VLOOKUP(C133842,Подписчики!A:D,4,FALSE)/24+B133842</f>
        <v>44429.370686717324</v>
      </c>
      <c r="G133842">
        <f t="shared" si="2091"/>
        <v>6</v>
      </c>
    </row>
    <row r="133843" spans="1:7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 t="str">
        <f>VLOOKUP(C133843,Подписчики!A:D,2,FALSE)</f>
        <v>UTC+0</v>
      </c>
      <c r="F133843" s="2">
        <f>VLOOKUP(C133843,Подписчики!A:D,4,FALSE)/24+B133843</f>
        <v>44429.331095309302</v>
      </c>
      <c r="G133843">
        <f t="shared" si="2091"/>
        <v>6</v>
      </c>
    </row>
    <row r="133844" spans="1:7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 t="str">
        <f>VLOOKUP(C133844,Подписчики!A:D,2,FALSE)</f>
        <v>UTC+12</v>
      </c>
      <c r="F133844" s="2">
        <f>VLOOKUP(C133844,Подписчики!A:D,4,FALSE)/24+B133844</f>
        <v>44429.373569579286</v>
      </c>
      <c r="G133844">
        <f t="shared" si="2091"/>
        <v>6</v>
      </c>
    </row>
    <row r="133845" spans="1:7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 t="str">
        <f>VLOOKUP(C133845,Подписчики!A:D,2,FALSE)</f>
        <v>UTC+6</v>
      </c>
      <c r="F133845" s="2">
        <f>VLOOKUP(C133845,Подписчики!A:D,4,FALSE)/24+B133845</f>
        <v>44429.582895901367</v>
      </c>
      <c r="G133845">
        <f t="shared" si="2091"/>
        <v>6</v>
      </c>
    </row>
    <row r="133846" spans="1:7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 t="str">
        <f>VLOOKUP(C133846,Подписчики!A:D,2,FALSE)</f>
        <v>UTC+12</v>
      </c>
      <c r="F133846" s="2">
        <f>VLOOKUP(C133846,Подписчики!A:D,4,FALSE)/24+B133846</f>
        <v>44429.375187702266</v>
      </c>
      <c r="G133846">
        <f t="shared" si="2091"/>
        <v>6</v>
      </c>
    </row>
    <row r="133847" spans="1:7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 t="str">
        <f>VLOOKUP(C133847,Подписчики!A:D,2,FALSE)</f>
        <v>UTC+12</v>
      </c>
      <c r="F133847" s="2">
        <f>VLOOKUP(C133847,Подписчики!A:D,4,FALSE)/24+B133847</f>
        <v>44429.379476048052</v>
      </c>
      <c r="G133847">
        <f t="shared" si="2091"/>
        <v>6</v>
      </c>
    </row>
    <row r="133848" spans="1:7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 t="str">
        <f>VLOOKUP(C133848,Подписчики!A:D,2,FALSE)</f>
        <v>UTC+5</v>
      </c>
      <c r="F133848" s="2">
        <f>VLOOKUP(C133848,Подписчики!A:D,4,FALSE)/24+B133848</f>
        <v>44429.547113268607</v>
      </c>
      <c r="G133848">
        <f t="shared" si="2091"/>
        <v>6</v>
      </c>
    </row>
    <row r="133849" spans="1:7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 t="str">
        <f>VLOOKUP(C133849,Подписчики!A:D,2,FALSE)</f>
        <v>UTC-8</v>
      </c>
      <c r="F133849" s="2">
        <f>VLOOKUP(C133849,Подписчики!A:D,4,FALSE)/24+B133849</f>
        <v>44429.006660194173</v>
      </c>
      <c r="G133849">
        <f t="shared" si="2091"/>
        <v>6</v>
      </c>
    </row>
    <row r="133850" spans="1:7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 t="str">
        <f>VLOOKUP(C133850,Подписчики!A:D,2,FALSE)</f>
        <v>UTC+3</v>
      </c>
      <c r="F133850" s="2">
        <f>VLOOKUP(C133850,Подписчики!A:D,4,FALSE)/24+B133850</f>
        <v>44429.465495010227</v>
      </c>
      <c r="G133850">
        <f t="shared" si="2091"/>
        <v>6</v>
      </c>
    </row>
    <row r="133851" spans="1:7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 t="str">
        <f>VLOOKUP(C133851,Подписчики!A:D,2,FALSE)</f>
        <v>UTC+6</v>
      </c>
      <c r="F133851" s="2">
        <f>VLOOKUP(C133851,Подписчики!A:D,4,FALSE)/24+B133851</f>
        <v>44429.590802588995</v>
      </c>
      <c r="G133851">
        <f t="shared" si="2091"/>
        <v>6</v>
      </c>
    </row>
    <row r="133852" spans="1:7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 t="str">
        <f>VLOOKUP(C133852,Подписчики!A:D,2,FALSE)</f>
        <v>UTC+1</v>
      </c>
      <c r="F133852" s="2">
        <f>VLOOKUP(C133852,Подписчики!A:D,4,FALSE)/24+B133852</f>
        <v>44429.383687602363</v>
      </c>
      <c r="G133852">
        <f t="shared" si="2091"/>
        <v>6</v>
      </c>
    </row>
    <row r="133853" spans="1:7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 t="str">
        <f>VLOOKUP(C133853,Подписчики!A:D,2,FALSE)</f>
        <v>UTC+1</v>
      </c>
      <c r="F133853" s="2">
        <f>VLOOKUP(C133853,Подписчики!A:D,4,FALSE)/24+B133853</f>
        <v>44429.385999999999</v>
      </c>
      <c r="G133853">
        <f t="shared" si="2091"/>
        <v>6</v>
      </c>
    </row>
    <row r="133854" spans="1:7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 t="str">
        <f>VLOOKUP(C133854,Подписчики!A:D,2,FALSE)</f>
        <v>UTC+4</v>
      </c>
      <c r="F133854" s="2">
        <f>VLOOKUP(C133854,Подписчики!A:D,4,FALSE)/24+B133854</f>
        <v>44429.511514563106</v>
      </c>
      <c r="G133854">
        <f t="shared" si="2091"/>
        <v>6</v>
      </c>
    </row>
    <row r="133855" spans="1:7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 t="str">
        <f>VLOOKUP(C133855,Подписчики!A:D,2,FALSE)</f>
        <v>UTC+1</v>
      </c>
      <c r="F133855" s="2">
        <f>VLOOKUP(C133855,Подписчики!A:D,4,FALSE)/24+B133855</f>
        <v>44429.389000000003</v>
      </c>
      <c r="G133855">
        <f t="shared" si="2091"/>
        <v>6</v>
      </c>
    </row>
    <row r="133856" spans="1:7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 t="str">
        <f>VLOOKUP(C133856,Подписчики!A:D,2,FALSE)</f>
        <v>UTC+7</v>
      </c>
      <c r="F133856" s="2">
        <f>VLOOKUP(C133856,Подписчики!A:D,4,FALSE)/24+B133856</f>
        <v>44429.639119897045</v>
      </c>
      <c r="G133856">
        <f t="shared" si="2091"/>
        <v>6</v>
      </c>
    </row>
    <row r="133857" spans="1:7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 t="str">
        <f>VLOOKUP(C133857,Подписчики!A:D,2,FALSE)</f>
        <v>UTC+3</v>
      </c>
      <c r="F133857" s="2">
        <f>VLOOKUP(C133857,Подписчики!A:D,4,FALSE)/24+B133857</f>
        <v>44429.472679611652</v>
      </c>
      <c r="G133857">
        <f t="shared" si="2091"/>
        <v>6</v>
      </c>
    </row>
    <row r="133858" spans="1:7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 t="str">
        <f>VLOOKUP(C133858,Подписчики!A:D,2,FALSE)</f>
        <v>UTC+1</v>
      </c>
      <c r="F133858" s="2">
        <f>VLOOKUP(C133858,Подписчики!A:D,4,FALSE)/24+B133858</f>
        <v>44429.38979130426</v>
      </c>
      <c r="G133858">
        <f t="shared" si="2091"/>
        <v>6</v>
      </c>
    </row>
    <row r="133859" spans="1:7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 t="str">
        <f>VLOOKUP(C133859,Подписчики!A:D,2,FALSE)</f>
        <v>UTC+1</v>
      </c>
      <c r="F133859" s="2">
        <f>VLOOKUP(C133859,Подписчики!A:D,4,FALSE)/24+B133859</f>
        <v>44429.390279600411</v>
      </c>
      <c r="G133859">
        <f t="shared" si="2091"/>
        <v>6</v>
      </c>
    </row>
    <row r="133860" spans="1:7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 t="str">
        <f>VLOOKUP(C133860,Подписчики!A:D,2,FALSE)</f>
        <v>UTC+7</v>
      </c>
      <c r="F133860" s="2">
        <f>VLOOKUP(C133860,Подписчики!A:D,4,FALSE)/24+B133860</f>
        <v>44429.64581877023</v>
      </c>
      <c r="G133860">
        <f t="shared" si="2091"/>
        <v>6</v>
      </c>
    </row>
    <row r="133861" spans="1:7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 t="str">
        <f>VLOOKUP(C133861,Подписчики!A:D,2,FALSE)</f>
        <v>UTC+2</v>
      </c>
      <c r="F133861" s="2">
        <f>VLOOKUP(C133861,Подписчики!A:D,4,FALSE)/24+B133861</f>
        <v>44429.43820256152</v>
      </c>
      <c r="G133861">
        <f t="shared" si="2091"/>
        <v>6</v>
      </c>
    </row>
    <row r="133862" spans="1:7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 t="str">
        <f>VLOOKUP(C133862,Подписчики!A:D,2,FALSE)</f>
        <v>UTC+2</v>
      </c>
      <c r="F133862" s="2">
        <f>VLOOKUP(C133862,Подписчики!A:D,4,FALSE)/24+B133862</f>
        <v>44429.439545375943</v>
      </c>
      <c r="G133862">
        <f t="shared" si="2091"/>
        <v>6</v>
      </c>
    </row>
    <row r="133863" spans="1:7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 t="str">
        <f>VLOOKUP(C133863,Подписчики!A:D,2,FALSE)</f>
        <v>UTC+1</v>
      </c>
      <c r="F133863" s="2">
        <f>VLOOKUP(C133863,Подписчики!A:D,4,FALSE)/24+B133863</f>
        <v>44429.398000000001</v>
      </c>
      <c r="G133863">
        <f t="shared" si="2091"/>
        <v>6</v>
      </c>
    </row>
    <row r="133864" spans="1:7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 t="str">
        <f>VLOOKUP(C133864,Подписчики!A:D,2,FALSE)</f>
        <v>UTC-7</v>
      </c>
      <c r="F133864" s="2">
        <f>VLOOKUP(C133864,Подписчики!A:D,4,FALSE)/24+B133864</f>
        <v>44429.064912621361</v>
      </c>
      <c r="G133864">
        <f t="shared" si="2091"/>
        <v>6</v>
      </c>
    </row>
    <row r="133865" spans="1:7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 t="str">
        <f>VLOOKUP(C133865,Подписчики!A:D,2,FALSE)</f>
        <v>UTC+0</v>
      </c>
      <c r="F133865" s="2">
        <f>VLOOKUP(C133865,Подписчики!A:D,4,FALSE)/24+B133865</f>
        <v>44429.357000000004</v>
      </c>
      <c r="G133865">
        <f t="shared" si="2091"/>
        <v>6</v>
      </c>
    </row>
    <row r="133866" spans="1:7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 t="str">
        <f>VLOOKUP(C133866,Подписчики!A:D,2,FALSE)</f>
        <v>UTC+5</v>
      </c>
      <c r="F133866" s="2">
        <f>VLOOKUP(C133866,Подписчики!A:D,4,FALSE)/24+B133866</f>
        <v>44429.565613523773</v>
      </c>
      <c r="G133866">
        <f t="shared" si="2091"/>
        <v>6</v>
      </c>
    </row>
    <row r="133867" spans="1:7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 t="str">
        <f>VLOOKUP(C133867,Подписчики!A:D,2,FALSE)</f>
        <v>UTC+0</v>
      </c>
      <c r="F133867" s="2">
        <f>VLOOKUP(C133867,Подписчики!A:D,4,FALSE)/24+B133867</f>
        <v>44429.357341227456</v>
      </c>
      <c r="G133867">
        <f t="shared" si="2091"/>
        <v>6</v>
      </c>
    </row>
    <row r="133868" spans="1:7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 t="str">
        <f>VLOOKUP(C133868,Подписчики!A:D,2,FALSE)</f>
        <v>UTC+1</v>
      </c>
      <c r="F133868" s="2">
        <f>VLOOKUP(C133868,Подписчики!A:D,4,FALSE)/24+B133868</f>
        <v>44429.402456485688</v>
      </c>
      <c r="G133868">
        <f t="shared" si="2091"/>
        <v>6</v>
      </c>
    </row>
    <row r="133869" spans="1:7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 t="str">
        <f>VLOOKUP(C133869,Подписчики!A:D,2,FALSE)</f>
        <v>UTC+1</v>
      </c>
      <c r="F133869" s="2">
        <f>VLOOKUP(C133869,Подписчики!A:D,4,FALSE)/24+B133869</f>
        <v>44429.402487004198</v>
      </c>
      <c r="G133869">
        <f t="shared" si="2091"/>
        <v>6</v>
      </c>
    </row>
    <row r="133870" spans="1:7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 t="str">
        <f>VLOOKUP(C133870,Подписчики!A:D,2,FALSE)</f>
        <v>UTC-8</v>
      </c>
      <c r="F133870" s="2">
        <f>VLOOKUP(C133870,Подписчики!A:D,4,FALSE)/24+B133870</f>
        <v>44429.02769579288</v>
      </c>
      <c r="G133870">
        <f t="shared" si="2091"/>
        <v>6</v>
      </c>
    </row>
    <row r="133871" spans="1:7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 t="str">
        <f>VLOOKUP(C133871,Подписчики!A:D,2,FALSE)</f>
        <v>UTC+0</v>
      </c>
      <c r="F133871" s="2">
        <f>VLOOKUP(C133871,Подписчики!A:D,4,FALSE)/24+B133871</f>
        <v>44429.36155278176</v>
      </c>
      <c r="G133871">
        <f t="shared" si="2091"/>
        <v>6</v>
      </c>
    </row>
    <row r="133872" spans="1:7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 t="str">
        <f>VLOOKUP(C133872,Подписчики!A:D,2,FALSE)</f>
        <v>UTC+1</v>
      </c>
      <c r="F133872" s="2">
        <f>VLOOKUP(C133872,Подписчики!A:D,4,FALSE)/24+B133872</f>
        <v>44429.40456226284</v>
      </c>
      <c r="G133872">
        <f t="shared" si="2091"/>
        <v>6</v>
      </c>
    </row>
    <row r="133873" spans="1:7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 t="str">
        <f>VLOOKUP(C133873,Подписчики!A:D,2,FALSE)</f>
        <v>UTC+1</v>
      </c>
      <c r="F133873" s="2">
        <f>VLOOKUP(C133873,Подписчики!A:D,4,FALSE)/24+B133873</f>
        <v>44429.406698558509</v>
      </c>
      <c r="G133873">
        <f t="shared" si="2091"/>
        <v>6</v>
      </c>
    </row>
    <row r="133874" spans="1:7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 t="str">
        <f>VLOOKUP(C133874,Подписчики!A:D,2,FALSE)</f>
        <v>UTC+6</v>
      </c>
      <c r="F133874" s="2">
        <f>VLOOKUP(C133874,Подписчики!A:D,4,FALSE)/24+B133874</f>
        <v>44429.615611743524</v>
      </c>
      <c r="G133874">
        <f t="shared" si="2091"/>
        <v>6</v>
      </c>
    </row>
    <row r="133875" spans="1:7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 t="str">
        <f>VLOOKUP(C133875,Подписчики!A:D,2,FALSE)</f>
        <v>UTC+1</v>
      </c>
      <c r="F133875" s="2">
        <f>VLOOKUP(C133875,Подписчики!A:D,4,FALSE)/24+B133875</f>
        <v>44429.408000000003</v>
      </c>
      <c r="G133875">
        <f t="shared" si="2091"/>
        <v>6</v>
      </c>
    </row>
    <row r="133876" spans="1:7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 t="str">
        <f>VLOOKUP(C133876,Подписчики!A:D,2,FALSE)</f>
        <v>UTC+0</v>
      </c>
      <c r="F133876" s="2">
        <f>VLOOKUP(C133876,Подписчики!A:D,4,FALSE)/24+B133876</f>
        <v>44429.366344187751</v>
      </c>
      <c r="G133876">
        <f t="shared" si="2091"/>
        <v>6</v>
      </c>
    </row>
    <row r="133877" spans="1:7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 t="str">
        <f>VLOOKUP(C133877,Подписчики!A:D,2,FALSE)</f>
        <v>UTC+3</v>
      </c>
      <c r="F133877" s="2">
        <f>VLOOKUP(C133877,Подписчики!A:D,4,FALSE)/24+B133877</f>
        <v>44429.493999999999</v>
      </c>
      <c r="G133877">
        <f t="shared" si="2091"/>
        <v>6</v>
      </c>
    </row>
    <row r="133878" spans="1:7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 t="str">
        <f>VLOOKUP(C133878,Подписчики!A:D,2,FALSE)</f>
        <v>UTC+1</v>
      </c>
      <c r="F133878" s="2">
        <f>VLOOKUP(C133878,Подписчики!A:D,4,FALSE)/24+B133878</f>
        <v>44429.412619149341</v>
      </c>
      <c r="G133878">
        <f t="shared" si="2091"/>
        <v>6</v>
      </c>
    </row>
    <row r="133879" spans="1:7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 t="str">
        <f>VLOOKUP(C133879,Подписчики!A:D,2,FALSE)</f>
        <v>UTC+3</v>
      </c>
      <c r="F133879" s="2">
        <f>VLOOKUP(C133879,Подписчики!A:D,4,FALSE)/24+B133879</f>
        <v>44429.496166112251</v>
      </c>
      <c r="G133879">
        <f t="shared" si="2091"/>
        <v>6</v>
      </c>
    </row>
    <row r="133880" spans="1:7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 t="str">
        <f>VLOOKUP(C133880,Подписчики!A:D,2,FALSE)</f>
        <v>UTC+3</v>
      </c>
      <c r="F133880" s="2">
        <f>VLOOKUP(C133880,Подписчики!A:D,4,FALSE)/24+B133880</f>
        <v>44429.496532334364</v>
      </c>
      <c r="G133880">
        <f t="shared" si="2091"/>
        <v>6</v>
      </c>
    </row>
    <row r="133881" spans="1:7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 t="str">
        <f>VLOOKUP(C133881,Подписчики!A:D,2,FALSE)</f>
        <v>UTC+3</v>
      </c>
      <c r="F133881" s="2">
        <f>VLOOKUP(C133881,Подписчики!A:D,4,FALSE)/24+B133881</f>
        <v>44429.497386852629</v>
      </c>
      <c r="G133881">
        <f t="shared" si="2091"/>
        <v>6</v>
      </c>
    </row>
    <row r="133882" spans="1:7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 t="str">
        <f>VLOOKUP(C133882,Подписчики!A:D,2,FALSE)</f>
        <v>UTC+0</v>
      </c>
      <c r="F133882" s="2">
        <f>VLOOKUP(C133882,Подписчики!A:D,4,FALSE)/24+B133882</f>
        <v>44429.373455000459</v>
      </c>
      <c r="G133882">
        <f t="shared" si="2091"/>
        <v>6</v>
      </c>
    </row>
    <row r="133883" spans="1:7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 t="str">
        <f>VLOOKUP(C133883,Подписчики!A:D,2,FALSE)</f>
        <v>UTC+1</v>
      </c>
      <c r="F133883" s="2">
        <f>VLOOKUP(C133883,Подписчики!A:D,4,FALSE)/24+B133883</f>
        <v>44429.415213222652</v>
      </c>
      <c r="G133883">
        <f t="shared" si="2091"/>
        <v>6</v>
      </c>
    </row>
    <row r="133884" spans="1:7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 t="str">
        <f>VLOOKUP(C133884,Подписчики!A:D,2,FALSE)</f>
        <v>UTC+1</v>
      </c>
      <c r="F133884" s="2">
        <f>VLOOKUP(C133884,Подписчики!A:D,4,FALSE)/24+B133884</f>
        <v>44429.42</v>
      </c>
      <c r="G133884">
        <f t="shared" si="2091"/>
        <v>6</v>
      </c>
    </row>
    <row r="133885" spans="1:7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 t="str">
        <f>VLOOKUP(C133885,Подписчики!A:D,2,FALSE)</f>
        <v>UTC+1</v>
      </c>
      <c r="F133885" s="2">
        <f>VLOOKUP(C133885,Подписчики!A:D,4,FALSE)/24+B133885</f>
        <v>44429.420248776711</v>
      </c>
      <c r="G133885">
        <f t="shared" si="2091"/>
        <v>6</v>
      </c>
    </row>
    <row r="133886" spans="1:7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 t="str">
        <f>VLOOKUP(C133886,Подписчики!A:D,2,FALSE)</f>
        <v>UTC+0</v>
      </c>
      <c r="F133886" s="2">
        <f>VLOOKUP(C133886,Подписчики!A:D,4,FALSE)/24+B133886</f>
        <v>44429.378978850677</v>
      </c>
      <c r="G133886">
        <f t="shared" si="2091"/>
        <v>6</v>
      </c>
    </row>
    <row r="133887" spans="1:7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 t="str">
        <f>VLOOKUP(C133887,Подписчики!A:D,2,FALSE)</f>
        <v>UTC+1</v>
      </c>
      <c r="F133887" s="2">
        <f>VLOOKUP(C133887,Подписчики!A:D,4,FALSE)/24+B133887</f>
        <v>44429.420899676377</v>
      </c>
      <c r="G133887">
        <f t="shared" si="2091"/>
        <v>6</v>
      </c>
    </row>
    <row r="133888" spans="1:7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 t="str">
        <f>VLOOKUP(C133888,Подписчики!A:D,2,FALSE)</f>
        <v>UTC+2</v>
      </c>
      <c r="F133888" s="2">
        <f>VLOOKUP(C133888,Подписчики!A:D,4,FALSE)/24+B133888</f>
        <v>44429.462647887616</v>
      </c>
      <c r="G133888">
        <f t="shared" si="2091"/>
        <v>6</v>
      </c>
    </row>
    <row r="133889" spans="1:7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 t="str">
        <f>VLOOKUP(C133889,Подписчики!A:D,2,FALSE)</f>
        <v>UTC+2</v>
      </c>
      <c r="F133889" s="2">
        <f>VLOOKUP(C133889,Подписчики!A:D,4,FALSE)/24+B133889</f>
        <v>44429.464</v>
      </c>
      <c r="G133889">
        <f t="shared" si="2091"/>
        <v>6</v>
      </c>
    </row>
    <row r="133890" spans="1:7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 t="str">
        <f>VLOOKUP(C133890,Подписчики!A:D,2,FALSE)</f>
        <v>UTC+1</v>
      </c>
      <c r="F133890" s="2">
        <f>VLOOKUP(C133890,Подписчики!A:D,4,FALSE)/24+B133890</f>
        <v>44429.424429812512</v>
      </c>
      <c r="G133890">
        <f t="shared" si="2091"/>
        <v>6</v>
      </c>
    </row>
    <row r="133891" spans="1:7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 t="str">
        <f>VLOOKUP(C133891,Подписчики!A:D,2,FALSE)</f>
        <v>UTC+1</v>
      </c>
      <c r="F133891" s="2">
        <f>VLOOKUP(C133891,Подписчики!A:D,4,FALSE)/24+B133891</f>
        <v>44429.425162256739</v>
      </c>
      <c r="G133891">
        <f t="shared" ref="G133891:G133954" si="2092">WEEKDAY(F133891,2)</f>
        <v>6</v>
      </c>
    </row>
    <row r="133892" spans="1:7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 t="str">
        <f>VLOOKUP(C133892,Подписчики!A:D,2,FALSE)</f>
        <v>UTC+5</v>
      </c>
      <c r="F133892" s="2">
        <f>VLOOKUP(C133892,Подписчики!A:D,4,FALSE)/24+B133892</f>
        <v>44429.592195145524</v>
      </c>
      <c r="G133892">
        <f t="shared" si="2092"/>
        <v>6</v>
      </c>
    </row>
    <row r="133893" spans="1:7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 t="str">
        <f>VLOOKUP(C133893,Подписчики!A:D,2,FALSE)</f>
        <v>UTC+8</v>
      </c>
      <c r="F133893" s="2">
        <f>VLOOKUP(C133893,Подписчики!A:D,4,FALSE)/24+B133893</f>
        <v>44429.718263293355</v>
      </c>
      <c r="G133893">
        <f t="shared" si="2092"/>
        <v>6</v>
      </c>
    </row>
    <row r="133894" spans="1:7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 t="str">
        <f>VLOOKUP(C133894,Подписчики!A:D,2,FALSE)</f>
        <v>UTC+3</v>
      </c>
      <c r="F133894" s="2">
        <f>VLOOKUP(C133894,Подписчики!A:D,4,FALSE)/24+B133894</f>
        <v>44429.510296182132</v>
      </c>
      <c r="G133894">
        <f t="shared" si="2092"/>
        <v>6</v>
      </c>
    </row>
    <row r="133895" spans="1:7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 t="str">
        <f>VLOOKUP(C133895,Подписчики!A:D,2,FALSE)</f>
        <v>UTC+1</v>
      </c>
      <c r="F133895" s="2">
        <f>VLOOKUP(C133895,Подписчики!A:D,4,FALSE)/24+B133895</f>
        <v>44429.427237515381</v>
      </c>
      <c r="G133895">
        <f t="shared" si="2092"/>
        <v>6</v>
      </c>
    </row>
    <row r="133896" spans="1:7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 t="str">
        <f>VLOOKUP(C133896,Подписчики!A:D,2,FALSE)</f>
        <v>UTC+3</v>
      </c>
      <c r="F133896" s="2">
        <f>VLOOKUP(C133896,Подписчики!A:D,4,FALSE)/24+B133896</f>
        <v>44429.510999999999</v>
      </c>
      <c r="G133896">
        <f t="shared" si="2092"/>
        <v>6</v>
      </c>
    </row>
    <row r="133897" spans="1:7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 t="str">
        <f>VLOOKUP(C133897,Подписчики!A:D,2,FALSE)</f>
        <v>UTC+4</v>
      </c>
      <c r="F133897" s="2">
        <f>VLOOKUP(C133897,Подписчики!A:D,4,FALSE)/24+B133897</f>
        <v>44429.552969959608</v>
      </c>
      <c r="G133897">
        <f t="shared" si="2092"/>
        <v>6</v>
      </c>
    </row>
    <row r="133898" spans="1:7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 t="str">
        <f>VLOOKUP(C133898,Подписчики!A:D,2,FALSE)</f>
        <v>UTC+1</v>
      </c>
      <c r="F133898" s="2">
        <f>VLOOKUP(C133898,Подписчики!A:D,4,FALSE)/24+B133898</f>
        <v>44429.428641366823</v>
      </c>
      <c r="G133898">
        <f t="shared" si="2092"/>
        <v>6</v>
      </c>
    </row>
    <row r="133899" spans="1:7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 t="str">
        <f>VLOOKUP(C133899,Подписчики!A:D,2,FALSE)</f>
        <v>UTC+2</v>
      </c>
      <c r="F133899" s="2">
        <f>VLOOKUP(C133899,Подписчики!A:D,4,FALSE)/24+B133899</f>
        <v>44429.470999999998</v>
      </c>
      <c r="G133899">
        <f t="shared" si="2092"/>
        <v>6</v>
      </c>
    </row>
    <row r="133900" spans="1:7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 t="str">
        <f>VLOOKUP(C133900,Подписчики!A:D,2,FALSE)</f>
        <v>UTC+12</v>
      </c>
      <c r="F133900" s="2">
        <f>VLOOKUP(C133900,Подписчики!A:D,4,FALSE)/24+B133900</f>
        <v>44429.430203883494</v>
      </c>
      <c r="G133900">
        <f t="shared" si="2092"/>
        <v>6</v>
      </c>
    </row>
    <row r="133901" spans="1:7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 t="str">
        <f>VLOOKUP(C133901,Подписчики!A:D,2,FALSE)</f>
        <v>UTC+1</v>
      </c>
      <c r="F133901" s="2">
        <f>VLOOKUP(C133901,Подписчики!A:D,4,FALSE)/24+B133901</f>
        <v>44429.433036032184</v>
      </c>
      <c r="G133901">
        <f t="shared" si="2092"/>
        <v>6</v>
      </c>
    </row>
    <row r="133902" spans="1:7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 t="str">
        <f>VLOOKUP(C133902,Подписчики!A:D,2,FALSE)</f>
        <v>UTC+3</v>
      </c>
      <c r="F133902" s="2">
        <f>VLOOKUP(C133902,Подписчики!A:D,4,FALSE)/24+B133902</f>
        <v>44429.516430402538</v>
      </c>
      <c r="G133902">
        <f t="shared" si="2092"/>
        <v>6</v>
      </c>
    </row>
    <row r="133903" spans="1:7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 t="str">
        <f>VLOOKUP(C133903,Подписчики!A:D,2,FALSE)</f>
        <v>UTC+4</v>
      </c>
      <c r="F133903" s="2">
        <f>VLOOKUP(C133903,Подписчики!A:D,4,FALSE)/24+B133903</f>
        <v>44429.559989216788</v>
      </c>
      <c r="G133903">
        <f t="shared" si="2092"/>
        <v>6</v>
      </c>
    </row>
    <row r="133904" spans="1:7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 t="str">
        <f>VLOOKUP(C133904,Подписчики!A:D,2,FALSE)</f>
        <v>UTC+1</v>
      </c>
      <c r="F133904" s="2">
        <f>VLOOKUP(C133904,Подписчики!A:D,4,FALSE)/24+B133904</f>
        <v>44429.434999999998</v>
      </c>
      <c r="G133904">
        <f t="shared" si="2092"/>
        <v>6</v>
      </c>
    </row>
    <row r="133905" spans="1:7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 t="str">
        <f>VLOOKUP(C133905,Подписчики!A:D,2,FALSE)</f>
        <v>UTC+1</v>
      </c>
      <c r="F133905" s="2">
        <f>VLOOKUP(C133905,Подписчики!A:D,4,FALSE)/24+B133905</f>
        <v>44429.435569068468</v>
      </c>
      <c r="G133905">
        <f t="shared" si="2092"/>
        <v>6</v>
      </c>
    </row>
    <row r="133906" spans="1:7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 t="str">
        <f>VLOOKUP(C133906,Подписчики!A:D,2,FALSE)</f>
        <v>UTC+1</v>
      </c>
      <c r="F133906" s="2">
        <f>VLOOKUP(C133906,Подписчики!A:D,4,FALSE)/24+B133906</f>
        <v>44429.437857956684</v>
      </c>
      <c r="G133906">
        <f t="shared" si="2092"/>
        <v>6</v>
      </c>
    </row>
    <row r="133907" spans="1:7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 t="str">
        <f>VLOOKUP(C133907,Подписчики!A:D,2,FALSE)</f>
        <v>UTC+8</v>
      </c>
      <c r="F133907" s="2">
        <f>VLOOKUP(C133907,Подписчики!A:D,4,FALSE)/24+B133907</f>
        <v>44429.729961165045</v>
      </c>
      <c r="G133907">
        <f t="shared" si="2092"/>
        <v>6</v>
      </c>
    </row>
    <row r="133908" spans="1:7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 t="str">
        <f>VLOOKUP(C133908,Подписчики!A:D,2,FALSE)</f>
        <v>UTC+3</v>
      </c>
      <c r="F133908" s="2">
        <f>VLOOKUP(C133908,Подписчики!A:D,4,FALSE)/24+B133908</f>
        <v>44429.52228995636</v>
      </c>
      <c r="G133908">
        <f t="shared" si="2092"/>
        <v>6</v>
      </c>
    </row>
    <row r="133909" spans="1:7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 t="str">
        <f>VLOOKUP(C133909,Подписчики!A:D,2,FALSE)</f>
        <v>UTC+0</v>
      </c>
      <c r="F133909" s="2">
        <f>VLOOKUP(C133909,Подписчики!A:D,4,FALSE)/24+B133909</f>
        <v>44429.399700918606</v>
      </c>
      <c r="G133909">
        <f t="shared" si="2092"/>
        <v>6</v>
      </c>
    </row>
    <row r="133910" spans="1:7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 t="str">
        <f>VLOOKUP(C133910,Подписчики!A:D,2,FALSE)</f>
        <v>UTC+6</v>
      </c>
      <c r="F133910" s="2">
        <f>VLOOKUP(C133910,Подписчики!A:D,4,FALSE)/24+B133910</f>
        <v>44429.650189214757</v>
      </c>
      <c r="G133910">
        <f t="shared" si="2092"/>
        <v>6</v>
      </c>
    </row>
    <row r="133911" spans="1:7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 t="str">
        <f>VLOOKUP(C133911,Подписчики!A:D,2,FALSE)</f>
        <v>UTC+1</v>
      </c>
      <c r="F133911" s="2">
        <f>VLOOKUP(C133911,Подписчики!A:D,4,FALSE)/24+B133911</f>
        <v>44429.442801955214</v>
      </c>
      <c r="G133911">
        <f t="shared" si="2092"/>
        <v>6</v>
      </c>
    </row>
    <row r="133912" spans="1:7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 t="str">
        <f>VLOOKUP(C133912,Подписчики!A:D,2,FALSE)</f>
        <v>UTC+2</v>
      </c>
      <c r="F133912" s="2">
        <f>VLOOKUP(C133912,Подписчики!A:D,4,FALSE)/24+B133912</f>
        <v>44429.484499140395</v>
      </c>
      <c r="G133912">
        <f t="shared" si="2092"/>
        <v>6</v>
      </c>
    </row>
    <row r="133913" spans="1:7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 t="str">
        <f>VLOOKUP(C133913,Подписчики!A:D,2,FALSE)</f>
        <v>UTC+1</v>
      </c>
      <c r="F133913" s="2">
        <f>VLOOKUP(C133913,Подписчики!A:D,4,FALSE)/24+B133913</f>
        <v>44429.443381806894</v>
      </c>
      <c r="G133913">
        <f t="shared" si="2092"/>
        <v>6</v>
      </c>
    </row>
    <row r="133914" spans="1:7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 t="str">
        <f>VLOOKUP(C133914,Подписчики!A:D,2,FALSE)</f>
        <v>UTC+1</v>
      </c>
      <c r="F133914" s="2">
        <f>VLOOKUP(C133914,Подписчики!A:D,4,FALSE)/24+B133914</f>
        <v>44429.444572028769</v>
      </c>
      <c r="G133914">
        <f t="shared" si="2092"/>
        <v>6</v>
      </c>
    </row>
    <row r="133915" spans="1:7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 t="str">
        <f>VLOOKUP(C133915,Подписчики!A:D,2,FALSE)</f>
        <v>UTC-1</v>
      </c>
      <c r="F133915" s="2">
        <f>VLOOKUP(C133915,Подписчики!A:D,4,FALSE)/24+B133915</f>
        <v>44429.361574399045</v>
      </c>
      <c r="G133915">
        <f t="shared" si="2092"/>
        <v>6</v>
      </c>
    </row>
    <row r="133916" spans="1:7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 t="str">
        <f>VLOOKUP(C133916,Подписчики!A:D,2,FALSE)</f>
        <v>UTC+5</v>
      </c>
      <c r="F133916" s="2">
        <f>VLOOKUP(C133916,Подписчики!A:D,4,FALSE)/24+B133916</f>
        <v>44429.611838187702</v>
      </c>
      <c r="G133916">
        <f t="shared" si="2092"/>
        <v>6</v>
      </c>
    </row>
    <row r="133917" spans="1:7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 t="str">
        <f>VLOOKUP(C133917,Подписчики!A:D,2,FALSE)</f>
        <v>UTC+11</v>
      </c>
      <c r="F133917" s="2">
        <f>VLOOKUP(C133917,Подписчики!A:D,4,FALSE)/24+B133917</f>
        <v>44429.445980582517</v>
      </c>
      <c r="G133917">
        <f t="shared" si="2092"/>
        <v>6</v>
      </c>
    </row>
    <row r="133918" spans="1:7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 t="str">
        <f>VLOOKUP(C133918,Подписчики!A:D,2,FALSE)</f>
        <v>UTC+1</v>
      </c>
      <c r="F133918" s="2">
        <f>VLOOKUP(C133918,Подписчики!A:D,4,FALSE)/24+B133918</f>
        <v>44429.446311583808</v>
      </c>
      <c r="G133918">
        <f t="shared" si="2092"/>
        <v>6</v>
      </c>
    </row>
    <row r="133919" spans="1:7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 t="str">
        <f>VLOOKUP(C133919,Подписчики!A:D,2,FALSE)</f>
        <v>UTC+10</v>
      </c>
      <c r="F133919" s="2">
        <f>VLOOKUP(C133919,Подписчики!A:D,4,FALSE)/24+B133919</f>
        <v>44429.448812297735</v>
      </c>
      <c r="G133919">
        <f t="shared" si="2092"/>
        <v>6</v>
      </c>
    </row>
    <row r="133920" spans="1:7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 t="str">
        <f>VLOOKUP(C133920,Подписчики!A:D,2,FALSE)</f>
        <v>UTC+3</v>
      </c>
      <c r="F133920" s="2">
        <f>VLOOKUP(C133920,Подписчики!A:D,4,FALSE)/24+B133920</f>
        <v>44429.535786407767</v>
      </c>
      <c r="G133920">
        <f t="shared" si="2092"/>
        <v>6</v>
      </c>
    </row>
    <row r="133921" spans="1:7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 t="str">
        <f>VLOOKUP(C133921,Подписчики!A:D,2,FALSE)</f>
        <v>UTC+2</v>
      </c>
      <c r="F133921" s="2">
        <f>VLOOKUP(C133921,Подписчики!A:D,4,FALSE)/24+B133921</f>
        <v>44429.494265063433</v>
      </c>
      <c r="G133921">
        <f t="shared" si="2092"/>
        <v>6</v>
      </c>
    </row>
    <row r="133922" spans="1:7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 t="str">
        <f>VLOOKUP(C133922,Подписчики!A:D,2,FALSE)</f>
        <v>UTC+2</v>
      </c>
      <c r="F133922" s="2">
        <f>VLOOKUP(C133922,Подписчики!A:D,4,FALSE)/24+B133922</f>
        <v>44429.494539730018</v>
      </c>
      <c r="G133922">
        <f t="shared" si="2092"/>
        <v>6</v>
      </c>
    </row>
    <row r="133923" spans="1:7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 t="str">
        <f>VLOOKUP(C133923,Подписчики!A:D,2,FALSE)</f>
        <v>UTC+1</v>
      </c>
      <c r="F133923" s="2">
        <f>VLOOKUP(C133923,Подписчики!A:D,4,FALSE)/24+B133923</f>
        <v>44429.454215877762</v>
      </c>
      <c r="G133923">
        <f t="shared" si="2092"/>
        <v>6</v>
      </c>
    </row>
    <row r="133924" spans="1:7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 t="str">
        <f>VLOOKUP(C133924,Подписчики!A:D,2,FALSE)</f>
        <v>UTC+3</v>
      </c>
      <c r="F133924" s="2">
        <f>VLOOKUP(C133924,Подписчики!A:D,4,FALSE)/24+B133924</f>
        <v>44429.537549211098</v>
      </c>
      <c r="G133924">
        <f t="shared" si="2092"/>
        <v>6</v>
      </c>
    </row>
    <row r="133925" spans="1:7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 t="str">
        <f>VLOOKUP(C133925,Подписчики!A:D,2,FALSE)</f>
        <v>UTC+1</v>
      </c>
      <c r="F133925" s="2">
        <f>VLOOKUP(C133925,Подписчики!A:D,4,FALSE)/24+B133925</f>
        <v>44429.454880258898</v>
      </c>
      <c r="G133925">
        <f t="shared" si="2092"/>
        <v>6</v>
      </c>
    </row>
    <row r="133926" spans="1:7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 t="str">
        <f>VLOOKUP(C133926,Подписчики!A:D,2,FALSE)</f>
        <v>UTC+3</v>
      </c>
      <c r="F133926" s="2">
        <f>VLOOKUP(C133926,Подписчики!A:D,4,FALSE)/24+B133926</f>
        <v>44429.539197210608</v>
      </c>
      <c r="G133926">
        <f t="shared" si="2092"/>
        <v>6</v>
      </c>
    </row>
    <row r="133927" spans="1:7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 t="str">
        <f>VLOOKUP(C133927,Подписчики!A:D,2,FALSE)</f>
        <v>UTC+1</v>
      </c>
      <c r="F133927" s="2">
        <f>VLOOKUP(C133927,Подписчики!A:D,4,FALSE)/24+B133927</f>
        <v>44429.455924914291</v>
      </c>
      <c r="G133927">
        <f t="shared" si="2092"/>
        <v>6</v>
      </c>
    </row>
    <row r="133928" spans="1:7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 t="str">
        <f>VLOOKUP(C133928,Подписчики!A:D,2,FALSE)</f>
        <v>UTC+5</v>
      </c>
      <c r="F133928" s="2">
        <f>VLOOKUP(C133928,Подписчики!A:D,4,FALSE)/24+B133928</f>
        <v>44429.623165048542</v>
      </c>
      <c r="G133928">
        <f t="shared" si="2092"/>
        <v>6</v>
      </c>
    </row>
    <row r="133929" spans="1:7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 t="str">
        <f>VLOOKUP(C133929,Подписчики!A:D,2,FALSE)</f>
        <v>UTC+1</v>
      </c>
      <c r="F133929" s="2">
        <f>VLOOKUP(C133929,Подписчики!A:D,4,FALSE)/24+B133929</f>
        <v>44429.456870988084</v>
      </c>
      <c r="G133929">
        <f t="shared" si="2092"/>
        <v>6</v>
      </c>
    </row>
    <row r="133930" spans="1:7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 t="str">
        <f>VLOOKUP(C133930,Подписчики!A:D,2,FALSE)</f>
        <v>UTC+6</v>
      </c>
      <c r="F133930" s="2">
        <f>VLOOKUP(C133930,Подписчики!A:D,4,FALSE)/24+B133930</f>
        <v>44429.665236245957</v>
      </c>
      <c r="G133930">
        <f t="shared" si="2092"/>
        <v>6</v>
      </c>
    </row>
    <row r="133931" spans="1:7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 t="str">
        <f>VLOOKUP(C133931,Подписчики!A:D,2,FALSE)</f>
        <v>UTC+2</v>
      </c>
      <c r="F133931" s="2">
        <f>VLOOKUP(C133931,Подписчики!A:D,4,FALSE)/24+B133931</f>
        <v>44429.500187702266</v>
      </c>
      <c r="G133931">
        <f t="shared" si="2092"/>
        <v>6</v>
      </c>
    </row>
    <row r="133932" spans="1:7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 t="str">
        <f>VLOOKUP(C133932,Подписчики!A:D,2,FALSE)</f>
        <v>UTC+0</v>
      </c>
      <c r="F133932" s="2">
        <f>VLOOKUP(C133932,Подписчики!A:D,4,FALSE)/24+B133932</f>
        <v>44429.418958098089</v>
      </c>
      <c r="G133932">
        <f t="shared" si="2092"/>
        <v>6</v>
      </c>
    </row>
    <row r="133933" spans="1:7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 t="str">
        <f>VLOOKUP(C133933,Подписчики!A:D,2,FALSE)</f>
        <v>UTC+3</v>
      </c>
      <c r="F133933" s="2">
        <f>VLOOKUP(C133933,Подписчики!A:D,4,FALSE)/24+B133933</f>
        <v>44429.544263283184</v>
      </c>
      <c r="G133933">
        <f t="shared" si="2092"/>
        <v>6</v>
      </c>
    </row>
    <row r="133934" spans="1:7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 t="str">
        <f>VLOOKUP(C133934,Подписчики!A:D,2,FALSE)</f>
        <v>UTC+1</v>
      </c>
      <c r="F133934" s="2">
        <f>VLOOKUP(C133934,Подписчики!A:D,4,FALSE)/24+B133934</f>
        <v>44429.461814986622</v>
      </c>
      <c r="G133934">
        <f t="shared" si="2092"/>
        <v>6</v>
      </c>
    </row>
    <row r="133935" spans="1:7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 t="str">
        <f>VLOOKUP(C133935,Подписчики!A:D,2,FALSE)</f>
        <v>UTC+1</v>
      </c>
      <c r="F133935" s="2">
        <f>VLOOKUP(C133935,Подписчики!A:D,4,FALSE)/24+B133935</f>
        <v>44429.461845505131</v>
      </c>
      <c r="G133935">
        <f t="shared" si="2092"/>
        <v>6</v>
      </c>
    </row>
    <row r="133936" spans="1:7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 t="str">
        <f>VLOOKUP(C133936,Подписчики!A:D,2,FALSE)</f>
        <v>UTC+7</v>
      </c>
      <c r="F133936" s="2">
        <f>VLOOKUP(C133936,Подписчики!A:D,4,FALSE)/24+B133936</f>
        <v>44429.712161812298</v>
      </c>
      <c r="G133936">
        <f t="shared" si="2092"/>
        <v>6</v>
      </c>
    </row>
    <row r="133937" spans="1:7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 t="str">
        <f>VLOOKUP(C133937,Подписчики!A:D,2,FALSE)</f>
        <v>UTC+9</v>
      </c>
      <c r="F133937" s="2">
        <f>VLOOKUP(C133937,Подписчики!A:D,4,FALSE)/24+B133937</f>
        <v>44429.796304207121</v>
      </c>
      <c r="G133937">
        <f t="shared" si="2092"/>
        <v>6</v>
      </c>
    </row>
    <row r="133938" spans="1:7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 t="str">
        <f>VLOOKUP(C133938,Подписчики!A:D,2,FALSE)</f>
        <v>UTC+0</v>
      </c>
      <c r="F133938" s="2">
        <f>VLOOKUP(C133938,Подписчики!A:D,4,FALSE)/24+B133938</f>
        <v>44429.421338541826</v>
      </c>
      <c r="G133938">
        <f t="shared" si="2092"/>
        <v>6</v>
      </c>
    </row>
    <row r="133939" spans="1:7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 t="str">
        <f>VLOOKUP(C133939,Подписчики!A:D,2,FALSE)</f>
        <v>UTC+2</v>
      </c>
      <c r="F133939" s="2">
        <f>VLOOKUP(C133939,Подписчики!A:D,4,FALSE)/24+B133939</f>
        <v>44429.506045208087</v>
      </c>
      <c r="G133939">
        <f t="shared" si="2092"/>
        <v>6</v>
      </c>
    </row>
    <row r="133940" spans="1:7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 t="str">
        <f>VLOOKUP(C133940,Подписчики!A:D,2,FALSE)</f>
        <v>UTC+5</v>
      </c>
      <c r="F133940" s="2">
        <f>VLOOKUP(C133940,Подписчики!A:D,4,FALSE)/24+B133940</f>
        <v>44429.63287378641</v>
      </c>
      <c r="G133940">
        <f t="shared" si="2092"/>
        <v>6</v>
      </c>
    </row>
    <row r="133941" spans="1:7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 t="str">
        <f>VLOOKUP(C133941,Подписчики!A:D,2,FALSE)</f>
        <v>UTC+3</v>
      </c>
      <c r="F133941" s="2">
        <f>VLOOKUP(C133941,Подписчики!A:D,4,FALSE)/24+B133941</f>
        <v>44429.549604022337</v>
      </c>
      <c r="G133941">
        <f t="shared" si="2092"/>
        <v>6</v>
      </c>
    </row>
    <row r="133942" spans="1:7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 t="str">
        <f>VLOOKUP(C133942,Подписчики!A:D,2,FALSE)</f>
        <v>UTC+3</v>
      </c>
      <c r="F133942" s="2">
        <f>VLOOKUP(C133942,Подписчики!A:D,4,FALSE)/24+B133942</f>
        <v>44429.55034951456</v>
      </c>
      <c r="G133942">
        <f t="shared" si="2092"/>
        <v>6</v>
      </c>
    </row>
    <row r="133943" spans="1:7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 t="str">
        <f>VLOOKUP(C133943,Подписчики!A:D,2,FALSE)</f>
        <v>UTC-4</v>
      </c>
      <c r="F133943" s="2">
        <f>VLOOKUP(C133943,Подписчики!A:D,4,FALSE)/24+B133943</f>
        <v>44429.258999999998</v>
      </c>
      <c r="G133943">
        <f t="shared" si="2092"/>
        <v>6</v>
      </c>
    </row>
    <row r="133944" spans="1:7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 t="str">
        <f>VLOOKUP(C133944,Подписчики!A:D,2,FALSE)</f>
        <v>UTC+8</v>
      </c>
      <c r="F133944" s="2">
        <f>VLOOKUP(C133944,Подписчики!A:D,4,FALSE)/24+B133944</f>
        <v>44429.76070550162</v>
      </c>
      <c r="G133944">
        <f t="shared" si="2092"/>
        <v>6</v>
      </c>
    </row>
    <row r="133945" spans="1:7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 t="str">
        <f>VLOOKUP(C133945,Подписчики!A:D,2,FALSE)</f>
        <v>UTC+2</v>
      </c>
      <c r="F133945" s="2">
        <f>VLOOKUP(C133945,Подписчики!A:D,4,FALSE)/24+B133945</f>
        <v>44429.511514563106</v>
      </c>
      <c r="G133945">
        <f t="shared" si="2092"/>
        <v>6</v>
      </c>
    </row>
    <row r="133946" spans="1:7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 t="str">
        <f>VLOOKUP(C133946,Подписчики!A:D,2,FALSE)</f>
        <v>UTC+4</v>
      </c>
      <c r="F133946" s="2">
        <f>VLOOKUP(C133946,Подписчики!A:D,4,FALSE)/24+B133946</f>
        <v>44429.595656957928</v>
      </c>
      <c r="G133946">
        <f t="shared" si="2092"/>
        <v>6</v>
      </c>
    </row>
    <row r="133947" spans="1:7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 t="str">
        <f>VLOOKUP(C133947,Подписчики!A:D,2,FALSE)</f>
        <v>UTC+7</v>
      </c>
      <c r="F133947" s="2">
        <f>VLOOKUP(C133947,Подписчики!A:D,4,FALSE)/24+B133947</f>
        <v>44429.72228283537</v>
      </c>
      <c r="G133947">
        <f t="shared" si="2092"/>
        <v>6</v>
      </c>
    </row>
    <row r="133948" spans="1:7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 t="str">
        <f>VLOOKUP(C133948,Подписчики!A:D,2,FALSE)</f>
        <v>UTC+9</v>
      </c>
      <c r="F133948" s="2">
        <f>VLOOKUP(C133948,Подписчики!A:D,4,FALSE)/24+B133948</f>
        <v>44429.806073946347</v>
      </c>
      <c r="G133948">
        <f t="shared" si="2092"/>
        <v>6</v>
      </c>
    </row>
    <row r="133949" spans="1:7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 t="str">
        <f>VLOOKUP(C133949,Подписчики!A:D,2,FALSE)</f>
        <v>UTC+2</v>
      </c>
      <c r="F133949" s="2">
        <f>VLOOKUP(C133949,Подписчики!A:D,4,FALSE)/24+B133949</f>
        <v>44429.514750809059</v>
      </c>
      <c r="G133949">
        <f t="shared" si="2092"/>
        <v>6</v>
      </c>
    </row>
    <row r="133950" spans="1:7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 t="str">
        <f>VLOOKUP(C133950,Подписчики!A:D,2,FALSE)</f>
        <v>UTC+2</v>
      </c>
      <c r="F133950" s="2">
        <f>VLOOKUP(C133950,Подписчики!A:D,4,FALSE)/24+B133950</f>
        <v>44429.51636893204</v>
      </c>
      <c r="G133950">
        <f t="shared" si="2092"/>
        <v>6</v>
      </c>
    </row>
    <row r="133951" spans="1:7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 t="str">
        <f>VLOOKUP(C133951,Подписчики!A:D,2,FALSE)</f>
        <v>UTC+0</v>
      </c>
      <c r="F133951" s="2">
        <f>VLOOKUP(C133951,Подписчики!A:D,4,FALSE)/24+B133951</f>
        <v>44429.434705648979</v>
      </c>
      <c r="G133951">
        <f t="shared" si="2092"/>
        <v>6</v>
      </c>
    </row>
    <row r="133952" spans="1:7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 t="str">
        <f>VLOOKUP(C133952,Подписчики!A:D,2,FALSE)</f>
        <v>UTC+5</v>
      </c>
      <c r="F133952" s="2">
        <f>VLOOKUP(C133952,Подписчики!A:D,4,FALSE)/24+B133952</f>
        <v>44429.647436893203</v>
      </c>
      <c r="G133952">
        <f t="shared" si="2092"/>
        <v>6</v>
      </c>
    </row>
    <row r="133953" spans="1:7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 t="str">
        <f>VLOOKUP(C133953,Подписчики!A:D,2,FALSE)</f>
        <v>UTC+11</v>
      </c>
      <c r="F133953" s="2">
        <f>VLOOKUP(C133953,Подписчики!A:D,4,FALSE)/24+B133953</f>
        <v>44429.481579288018</v>
      </c>
      <c r="G133953">
        <f t="shared" si="2092"/>
        <v>6</v>
      </c>
    </row>
    <row r="133954" spans="1:7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 t="str">
        <f>VLOOKUP(C133954,Подписчики!A:D,2,FALSE)</f>
        <v>UTC+3</v>
      </c>
      <c r="F133954" s="2">
        <f>VLOOKUP(C133954,Подписчики!A:D,4,FALSE)/24+B133954</f>
        <v>44429.566530744334</v>
      </c>
      <c r="G133954">
        <f t="shared" si="2092"/>
        <v>6</v>
      </c>
    </row>
    <row r="133955" spans="1:7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 t="str">
        <f>VLOOKUP(C133955,Подписчики!A:D,2,FALSE)</f>
        <v>UTC+3</v>
      </c>
      <c r="F133955" s="2">
        <f>VLOOKUP(C133955,Подписчики!A:D,4,FALSE)/24+B133955</f>
        <v>44429.568148867314</v>
      </c>
      <c r="G133955">
        <f t="shared" ref="G133955:G134018" si="2093">WEEKDAY(F133955,2)</f>
        <v>6</v>
      </c>
    </row>
    <row r="133956" spans="1:7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 t="str">
        <f>VLOOKUP(C133956,Подписчики!A:D,2,FALSE)</f>
        <v>UTC+2</v>
      </c>
      <c r="F133956" s="2">
        <f>VLOOKUP(C133956,Подписчики!A:D,4,FALSE)/24+B133956</f>
        <v>44429.528750979138</v>
      </c>
      <c r="G133956">
        <f t="shared" si="2093"/>
        <v>6</v>
      </c>
    </row>
    <row r="133957" spans="1:7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 t="str">
        <f>VLOOKUP(C133957,Подписчики!A:D,2,FALSE)</f>
        <v>UTC+1</v>
      </c>
      <c r="F133957" s="2">
        <f>VLOOKUP(C133957,Подписчики!A:D,4,FALSE)/24+B133957</f>
        <v>44429.491326385287</v>
      </c>
      <c r="G133957">
        <f t="shared" si="2093"/>
        <v>6</v>
      </c>
    </row>
    <row r="133958" spans="1:7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 t="str">
        <f>VLOOKUP(C133958,Подписчики!A:D,2,FALSE)</f>
        <v>UTC+4</v>
      </c>
      <c r="F133958" s="2">
        <f>VLOOKUP(C133958,Подписчики!A:D,4,FALSE)/24+B133958</f>
        <v>44429.619928802589</v>
      </c>
      <c r="G133958">
        <f t="shared" si="2093"/>
        <v>6</v>
      </c>
    </row>
    <row r="133959" spans="1:7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 t="str">
        <f>VLOOKUP(C133959,Подписчики!A:D,2,FALSE)</f>
        <v>UTC+11</v>
      </c>
      <c r="F133959" s="2">
        <f>VLOOKUP(C133959,Подписчики!A:D,4,FALSE)/24+B133959</f>
        <v>44429.496142394819</v>
      </c>
      <c r="G133959">
        <f t="shared" si="2093"/>
        <v>6</v>
      </c>
    </row>
    <row r="133960" spans="1:7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 t="str">
        <f>VLOOKUP(C133960,Подписчики!A:D,2,FALSE)</f>
        <v>UTC+7</v>
      </c>
      <c r="F133960" s="2">
        <f>VLOOKUP(C133960,Подписчики!A:D,4,FALSE)/24+B133960</f>
        <v>44429.747760517799</v>
      </c>
      <c r="G133960">
        <f t="shared" si="2093"/>
        <v>6</v>
      </c>
    </row>
    <row r="133961" spans="1:7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 t="str">
        <f>VLOOKUP(C133961,Подписчики!A:D,2,FALSE)</f>
        <v>UTC+4</v>
      </c>
      <c r="F133961" s="2">
        <f>VLOOKUP(C133961,Подписчики!A:D,4,FALSE)/24+B133961</f>
        <v>44429.623165048542</v>
      </c>
      <c r="G133961">
        <f t="shared" si="2093"/>
        <v>6</v>
      </c>
    </row>
    <row r="133962" spans="1:7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 t="str">
        <f>VLOOKUP(C133962,Подписчики!A:D,2,FALSE)</f>
        <v>UTC+3</v>
      </c>
      <c r="F133962" s="2">
        <f>VLOOKUP(C133962,Подписчики!A:D,4,FALSE)/24+B133962</f>
        <v>44429.582711974108</v>
      </c>
      <c r="G133962">
        <f t="shared" si="2093"/>
        <v>6</v>
      </c>
    </row>
    <row r="133963" spans="1:7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 t="str">
        <f>VLOOKUP(C133963,Подписчики!A:D,2,FALSE)</f>
        <v>UTC+3</v>
      </c>
      <c r="F133963" s="2">
        <f>VLOOKUP(C133963,Подписчики!A:D,4,FALSE)/24+B133963</f>
        <v>44429.583021790218</v>
      </c>
      <c r="G133963">
        <f t="shared" si="2093"/>
        <v>6</v>
      </c>
    </row>
    <row r="133964" spans="1:7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 t="str">
        <f>VLOOKUP(C133964,Подписчики!A:D,2,FALSE)</f>
        <v>UTC+0</v>
      </c>
      <c r="F133964" s="2">
        <f>VLOOKUP(C133964,Подписчики!A:D,4,FALSE)/24+B133964</f>
        <v>44429.458116504851</v>
      </c>
      <c r="G133964">
        <f t="shared" si="2093"/>
        <v>6</v>
      </c>
    </row>
    <row r="133965" spans="1:7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 t="str">
        <f>VLOOKUP(C133965,Подписчики!A:D,2,FALSE)</f>
        <v>UTC+0</v>
      </c>
      <c r="F133965" s="2">
        <f>VLOOKUP(C133965,Подписчики!A:D,4,FALSE)/24+B133965</f>
        <v>44429.461352750812</v>
      </c>
      <c r="G133965">
        <f t="shared" si="2093"/>
        <v>6</v>
      </c>
    </row>
    <row r="133966" spans="1:7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 t="str">
        <f>VLOOKUP(C133966,Подписчики!A:D,2,FALSE)</f>
        <v>UTC-6</v>
      </c>
      <c r="F133966" s="2">
        <f>VLOOKUP(C133966,Подписчики!A:D,4,FALSE)/24+B133966</f>
        <v>44429.212141788994</v>
      </c>
      <c r="G133966">
        <f t="shared" si="2093"/>
        <v>6</v>
      </c>
    </row>
    <row r="133967" spans="1:7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 t="str">
        <f>VLOOKUP(C133967,Подписчики!A:D,2,FALSE)</f>
        <v>UTC+2</v>
      </c>
      <c r="F133967" s="2">
        <f>VLOOKUP(C133967,Подписчики!A:D,4,FALSE)/24+B133967</f>
        <v>44429.545495145634</v>
      </c>
      <c r="G133967">
        <f t="shared" si="2093"/>
        <v>6</v>
      </c>
    </row>
    <row r="133968" spans="1:7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 t="str">
        <f>VLOOKUP(C133968,Подписчики!A:D,2,FALSE)</f>
        <v>UTC+2</v>
      </c>
      <c r="F133968" s="2">
        <f>VLOOKUP(C133968,Подписчики!A:D,4,FALSE)/24+B133968</f>
        <v>44429.547214677368</v>
      </c>
      <c r="G133968">
        <f t="shared" si="2093"/>
        <v>6</v>
      </c>
    </row>
    <row r="133969" spans="1:7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 t="str">
        <f>VLOOKUP(C133969,Подписчики!A:D,2,FALSE)</f>
        <v>UTC+4</v>
      </c>
      <c r="F133969" s="2">
        <f>VLOOKUP(C133969,Подписчики!A:D,4,FALSE)/24+B133969</f>
        <v>44429.63287378641</v>
      </c>
      <c r="G133969">
        <f t="shared" si="2093"/>
        <v>6</v>
      </c>
    </row>
    <row r="133970" spans="1:7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 t="str">
        <f>VLOOKUP(C133970,Подписчики!A:D,2,FALSE)</f>
        <v>UTC+0</v>
      </c>
      <c r="F133970" s="2">
        <f>VLOOKUP(C133970,Подписчики!A:D,4,FALSE)/24+B133970</f>
        <v>44429.468367564928</v>
      </c>
      <c r="G133970">
        <f t="shared" si="2093"/>
        <v>6</v>
      </c>
    </row>
    <row r="133971" spans="1:7" x14ac:dyDescent="0.25">
      <c r="A133971">
        <v>404182</v>
      </c>
      <c r="B133971" s="2">
        <v>44429.47</v>
      </c>
      <c r="C133971">
        <v>143745</v>
      </c>
      <c r="D133971">
        <v>251574</v>
      </c>
      <c r="E133971" t="str">
        <f>VLOOKUP(C133971,Подписчики!A:D,2,FALSE)</f>
        <v>UTC+0</v>
      </c>
      <c r="F133971" s="2">
        <f>VLOOKUP(C133971,Подписчики!A:D,4,FALSE)/24+B133971</f>
        <v>44429.47</v>
      </c>
      <c r="G133971">
        <f t="shared" si="2093"/>
        <v>6</v>
      </c>
    </row>
    <row r="133972" spans="1:7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 t="str">
        <f>VLOOKUP(C133972,Подписчики!A:D,2,FALSE)</f>
        <v>UTC+1</v>
      </c>
      <c r="F133972" s="2">
        <f>VLOOKUP(C133972,Подписчики!A:D,4,FALSE)/24+B133972</f>
        <v>44429.514673045036</v>
      </c>
      <c r="G133972">
        <f t="shared" si="2093"/>
        <v>6</v>
      </c>
    </row>
    <row r="133973" spans="1:7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 t="str">
        <f>VLOOKUP(C133973,Подписчики!A:D,2,FALSE)</f>
        <v>UTC+2</v>
      </c>
      <c r="F133973" s="2">
        <f>VLOOKUP(C133973,Подписчики!A:D,4,FALSE)/24+B133973</f>
        <v>44429.556644896802</v>
      </c>
      <c r="G133973">
        <f t="shared" si="2093"/>
        <v>6</v>
      </c>
    </row>
    <row r="133974" spans="1:7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 t="str">
        <f>VLOOKUP(C133974,Подписчики!A:D,2,FALSE)</f>
        <v>UTC+6</v>
      </c>
      <c r="F133974" s="2">
        <f>VLOOKUP(C133974,Подписчики!A:D,4,FALSE)/24+B133974</f>
        <v>44429.723403118995</v>
      </c>
      <c r="G133974">
        <f t="shared" si="2093"/>
        <v>6</v>
      </c>
    </row>
    <row r="133975" spans="1:7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 t="str">
        <f>VLOOKUP(C133975,Подписчики!A:D,2,FALSE)</f>
        <v>UTC+2</v>
      </c>
      <c r="F133975" s="2">
        <f>VLOOKUP(C133975,Подписчики!A:D,4,FALSE)/24+B133975</f>
        <v>44429.556822006474</v>
      </c>
      <c r="G133975">
        <f t="shared" si="2093"/>
        <v>6</v>
      </c>
    </row>
    <row r="133976" spans="1:7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 t="str">
        <f>VLOOKUP(C133976,Подписчики!A:D,2,FALSE)</f>
        <v>UTC+3</v>
      </c>
      <c r="F133976" s="2">
        <f>VLOOKUP(C133976,Подписчики!A:D,4,FALSE)/24+B133976</f>
        <v>44429.600511326862</v>
      </c>
      <c r="G133976">
        <f t="shared" si="2093"/>
        <v>6</v>
      </c>
    </row>
    <row r="133977" spans="1:7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 t="str">
        <f>VLOOKUP(C133977,Подписчики!A:D,2,FALSE)</f>
        <v>UTC+4</v>
      </c>
      <c r="F133977" s="2">
        <f>VLOOKUP(C133977,Подписчики!A:D,4,FALSE)/24+B133977</f>
        <v>44429.64258252427</v>
      </c>
      <c r="G133977">
        <f t="shared" si="2093"/>
        <v>6</v>
      </c>
    </row>
    <row r="133978" spans="1:7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 t="str">
        <f>VLOOKUP(C133978,Подписчики!A:D,2,FALSE)</f>
        <v>UTC+2</v>
      </c>
      <c r="F133978" s="2">
        <f>VLOOKUP(C133978,Подписчики!A:D,4,FALSE)/24+B133978</f>
        <v>44429.559818821785</v>
      </c>
      <c r="G133978">
        <f t="shared" si="2093"/>
        <v>6</v>
      </c>
    </row>
    <row r="133979" spans="1:7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 t="str">
        <f>VLOOKUP(C133979,Подписчики!A:D,2,FALSE)</f>
        <v>UTC+1</v>
      </c>
      <c r="F133979" s="2">
        <f>VLOOKUP(C133979,Подписчики!A:D,4,FALSE)/24+B133979</f>
        <v>44429.519605177993</v>
      </c>
      <c r="G133979">
        <f t="shared" si="2093"/>
        <v>6</v>
      </c>
    </row>
    <row r="133980" spans="1:7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 t="str">
        <f>VLOOKUP(C133980,Подписчики!A:D,2,FALSE)</f>
        <v>UTC+2</v>
      </c>
      <c r="F133980" s="2">
        <f>VLOOKUP(C133980,Подписчики!A:D,4,FALSE)/24+B133980</f>
        <v>44429.56171096937</v>
      </c>
      <c r="G133980">
        <f t="shared" si="2093"/>
        <v>6</v>
      </c>
    </row>
    <row r="133981" spans="1:7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 t="str">
        <f>VLOOKUP(C133981,Подписчики!A:D,2,FALSE)</f>
        <v>UTC+1</v>
      </c>
      <c r="F133981" s="2">
        <f>VLOOKUP(C133981,Подписчики!A:D,4,FALSE)/24+B133981</f>
        <v>44429.52163126519</v>
      </c>
      <c r="G133981">
        <f t="shared" si="2093"/>
        <v>6</v>
      </c>
    </row>
    <row r="133982" spans="1:7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 t="str">
        <f>VLOOKUP(C133982,Подписчики!A:D,2,FALSE)</f>
        <v>UTC+2</v>
      </c>
      <c r="F133982" s="2">
        <f>VLOOKUP(C133982,Подписчики!A:D,4,FALSE)/24+B133982</f>
        <v>44429.564427116718</v>
      </c>
      <c r="G133982">
        <f t="shared" si="2093"/>
        <v>6</v>
      </c>
    </row>
    <row r="133983" spans="1:7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 t="str">
        <f>VLOOKUP(C133983,Подписчики!A:D,2,FALSE)</f>
        <v>UTC+2</v>
      </c>
      <c r="F133983" s="2">
        <f>VLOOKUP(C133983,Подписчики!A:D,4,FALSE)/24+B133983</f>
        <v>44429.565892005172</v>
      </c>
      <c r="G133983">
        <f t="shared" si="2093"/>
        <v>6</v>
      </c>
    </row>
    <row r="133984" spans="1:7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 t="str">
        <f>VLOOKUP(C133984,Подписчики!A:D,2,FALSE)</f>
        <v>UTC+1</v>
      </c>
      <c r="F133984" s="2">
        <f>VLOOKUP(C133984,Подписчики!A:D,4,FALSE)/24+B133984</f>
        <v>44429.524459546927</v>
      </c>
      <c r="G133984">
        <f t="shared" si="2093"/>
        <v>6</v>
      </c>
    </row>
    <row r="133985" spans="1:7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 t="str">
        <f>VLOOKUP(C133985,Подписчики!A:D,2,FALSE)</f>
        <v>UTC+1</v>
      </c>
      <c r="F133985" s="2">
        <f>VLOOKUP(C133985,Подписчики!A:D,4,FALSE)/24+B133985</f>
        <v>44429.525262967822</v>
      </c>
      <c r="G133985">
        <f t="shared" si="2093"/>
        <v>6</v>
      </c>
    </row>
    <row r="133986" spans="1:7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 t="str">
        <f>VLOOKUP(C133986,Подписчики!A:D,2,FALSE)</f>
        <v>UTC+4</v>
      </c>
      <c r="F133986" s="2">
        <f>VLOOKUP(C133986,Подписчики!A:D,4,FALSE)/24+B133986</f>
        <v>44429.652291262137</v>
      </c>
      <c r="G133986">
        <f t="shared" si="2093"/>
        <v>6</v>
      </c>
    </row>
    <row r="133987" spans="1:7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 t="str">
        <f>VLOOKUP(C133987,Подписчики!A:D,2,FALSE)</f>
        <v>UTC+0</v>
      </c>
      <c r="F133987" s="2">
        <f>VLOOKUP(C133987,Подписчики!A:D,4,FALSE)/24+B133987</f>
        <v>44429.485999999997</v>
      </c>
      <c r="G133987">
        <f t="shared" si="2093"/>
        <v>6</v>
      </c>
    </row>
    <row r="133988" spans="1:7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 t="str">
        <f>VLOOKUP(C133988,Подписчики!A:D,2,FALSE)</f>
        <v>UTC+2</v>
      </c>
      <c r="F133988" s="2">
        <f>VLOOKUP(C133988,Подписчики!A:D,4,FALSE)/24+B133988</f>
        <v>44429.569766990295</v>
      </c>
      <c r="G133988">
        <f t="shared" si="2093"/>
        <v>6</v>
      </c>
    </row>
    <row r="133989" spans="1:7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 t="str">
        <f>VLOOKUP(C133989,Подписчики!A:D,2,FALSE)</f>
        <v>UTC+0</v>
      </c>
      <c r="F133989" s="2">
        <f>VLOOKUP(C133989,Подписчики!A:D,4,FALSE)/24+B133989</f>
        <v>44429.487105929744</v>
      </c>
      <c r="G133989">
        <f t="shared" si="2093"/>
        <v>6</v>
      </c>
    </row>
    <row r="133990" spans="1:7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 t="str">
        <f>VLOOKUP(C133990,Подписчики!A:D,2,FALSE)</f>
        <v>UTC+2</v>
      </c>
      <c r="F133990" s="2">
        <f>VLOOKUP(C133990,Подписчики!A:D,4,FALSE)/24+B133990</f>
        <v>44429.571812596012</v>
      </c>
      <c r="G133990">
        <f t="shared" si="2093"/>
        <v>6</v>
      </c>
    </row>
    <row r="133991" spans="1:7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 t="str">
        <f>VLOOKUP(C133991,Подписчики!A:D,2,FALSE)</f>
        <v>UTC+5</v>
      </c>
      <c r="F133991" s="2">
        <f>VLOOKUP(C133991,Подписчики!A:D,4,FALSE)/24+B133991</f>
        <v>44429.696873633031</v>
      </c>
      <c r="G133991">
        <f t="shared" si="2093"/>
        <v>6</v>
      </c>
    </row>
    <row r="133992" spans="1:7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 t="str">
        <f>VLOOKUP(C133992,Подписчики!A:D,2,FALSE)</f>
        <v>UTC+6</v>
      </c>
      <c r="F133992" s="2">
        <f>VLOOKUP(C133992,Подписчики!A:D,4,FALSE)/24+B133992</f>
        <v>44429.741288025893</v>
      </c>
      <c r="G133992">
        <f t="shared" si="2093"/>
        <v>6</v>
      </c>
    </row>
    <row r="133993" spans="1:7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 t="str">
        <f>VLOOKUP(C133993,Подписчики!A:D,2,FALSE)</f>
        <v>UTC+3</v>
      </c>
      <c r="F133993" s="2">
        <f>VLOOKUP(C133993,Подписчики!A:D,4,FALSE)/24+B133993</f>
        <v>44429.616692556636</v>
      </c>
      <c r="G133993">
        <f t="shared" si="2093"/>
        <v>6</v>
      </c>
    </row>
    <row r="133994" spans="1:7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 t="str">
        <f>VLOOKUP(C133994,Подписчики!A:D,2,FALSE)</f>
        <v>UTC+3</v>
      </c>
      <c r="F133994" s="2">
        <f>VLOOKUP(C133994,Подписчики!A:D,4,FALSE)/24+B133994</f>
        <v>44429.616692556636</v>
      </c>
      <c r="G133994">
        <f t="shared" si="2093"/>
        <v>6</v>
      </c>
    </row>
    <row r="133995" spans="1:7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 t="str">
        <f>VLOOKUP(C133995,Подписчики!A:D,2,FALSE)</f>
        <v>UTC+1</v>
      </c>
      <c r="F133995" s="2">
        <f>VLOOKUP(C133995,Подписчики!A:D,4,FALSE)/24+B133995</f>
        <v>44429.534204891097</v>
      </c>
      <c r="G133995">
        <f t="shared" si="2093"/>
        <v>6</v>
      </c>
    </row>
    <row r="133996" spans="1:7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 t="str">
        <f>VLOOKUP(C133996,Подписчики!A:D,2,FALSE)</f>
        <v>UTC+1</v>
      </c>
      <c r="F133996" s="2">
        <f>VLOOKUP(C133996,Подписчики!A:D,4,FALSE)/24+B133996</f>
        <v>44429.534296446625</v>
      </c>
      <c r="G133996">
        <f t="shared" si="2093"/>
        <v>6</v>
      </c>
    </row>
    <row r="133997" spans="1:7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 t="str">
        <f>VLOOKUP(C133997,Подписчики!A:D,2,FALSE)</f>
        <v>UTC+10</v>
      </c>
      <c r="F133997" s="2">
        <f>VLOOKUP(C133997,Подписчики!A:D,4,FALSE)/24+B133997</f>
        <v>44429.534572815537</v>
      </c>
      <c r="G133997">
        <f t="shared" si="2093"/>
        <v>6</v>
      </c>
    </row>
    <row r="133998" spans="1:7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 t="str">
        <f>VLOOKUP(C133998,Подписчики!A:D,2,FALSE)</f>
        <v>UTC+4</v>
      </c>
      <c r="F133998" s="2">
        <f>VLOOKUP(C133998,Подписчики!A:D,4,FALSE)/24+B133998</f>
        <v>44429.660364594456</v>
      </c>
      <c r="G133998">
        <f t="shared" si="2093"/>
        <v>6</v>
      </c>
    </row>
    <row r="133999" spans="1:7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 t="str">
        <f>VLOOKUP(C133999,Подписчики!A:D,2,FALSE)</f>
        <v>UTC+3</v>
      </c>
      <c r="F133999" s="2">
        <f>VLOOKUP(C133999,Подписчики!A:D,4,FALSE)/24+B133999</f>
        <v>44429.619928802589</v>
      </c>
      <c r="G133999">
        <f t="shared" si="2093"/>
        <v>6</v>
      </c>
    </row>
    <row r="134000" spans="1:7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 t="str">
        <f>VLOOKUP(C134000,Подписчики!A:D,2,FALSE)</f>
        <v>UTC-3</v>
      </c>
      <c r="F134000" s="2">
        <f>VLOOKUP(C134000,Подписчики!A:D,4,FALSE)/24+B134000</f>
        <v>44429.370345927302</v>
      </c>
      <c r="G134000">
        <f t="shared" si="2093"/>
        <v>6</v>
      </c>
    </row>
    <row r="134001" spans="1:7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 t="str">
        <f>VLOOKUP(C134001,Подписчики!A:D,2,FALSE)</f>
        <v>UTC+1</v>
      </c>
      <c r="F134001" s="2">
        <f>VLOOKUP(C134001,Подписчики!A:D,4,FALSE)/24+B134001</f>
        <v>44429.537806075219</v>
      </c>
      <c r="G134001">
        <f t="shared" si="2093"/>
        <v>6</v>
      </c>
    </row>
    <row r="134002" spans="1:7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 t="str">
        <f>VLOOKUP(C134002,Подписчики!A:D,2,FALSE)</f>
        <v>UTC+3</v>
      </c>
      <c r="F134002" s="2">
        <f>VLOOKUP(C134002,Подписчики!A:D,4,FALSE)/24+B134002</f>
        <v>44429.621841334272</v>
      </c>
      <c r="G134002">
        <f t="shared" si="2093"/>
        <v>6</v>
      </c>
    </row>
    <row r="134003" spans="1:7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 t="str">
        <f>VLOOKUP(C134003,Подписчики!A:D,2,FALSE)</f>
        <v>UTC+3</v>
      </c>
      <c r="F134003" s="2">
        <f>VLOOKUP(C134003,Подписчики!A:D,4,FALSE)/24+B134003</f>
        <v>44429.622000000003</v>
      </c>
      <c r="G134003">
        <f t="shared" si="2093"/>
        <v>6</v>
      </c>
    </row>
    <row r="134004" spans="1:7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 t="str">
        <f>VLOOKUP(C134004,Подписчики!A:D,2,FALSE)</f>
        <v>UTC+1</v>
      </c>
      <c r="F134004" s="2">
        <f>VLOOKUP(C134004,Подписчики!A:D,4,FALSE)/24+B134004</f>
        <v>44429.53902265372</v>
      </c>
      <c r="G134004">
        <f t="shared" si="2093"/>
        <v>6</v>
      </c>
    </row>
    <row r="134005" spans="1:7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 t="str">
        <f>VLOOKUP(C134005,Подписчики!A:D,2,FALSE)</f>
        <v>UTC+2</v>
      </c>
      <c r="F134005" s="2">
        <f>VLOOKUP(C134005,Подписчики!A:D,4,FALSE)/24+B134005</f>
        <v>44429.581093851135</v>
      </c>
      <c r="G134005">
        <f t="shared" si="2093"/>
        <v>6</v>
      </c>
    </row>
    <row r="134006" spans="1:7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 t="str">
        <f>VLOOKUP(C134006,Подписчики!A:D,2,FALSE)</f>
        <v>UTC+2</v>
      </c>
      <c r="F134006" s="2">
        <f>VLOOKUP(C134006,Подписчики!A:D,4,FALSE)/24+B134006</f>
        <v>44429.581093851135</v>
      </c>
      <c r="G134006">
        <f t="shared" si="2093"/>
        <v>6</v>
      </c>
    </row>
    <row r="134007" spans="1:7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 t="str">
        <f>VLOOKUP(C134007,Подписчики!A:D,2,FALSE)</f>
        <v>UTC+3</v>
      </c>
      <c r="F134007" s="2">
        <f>VLOOKUP(C134007,Подписчики!A:D,4,FALSE)/24+B134007</f>
        <v>44429.624783171523</v>
      </c>
      <c r="G134007">
        <f t="shared" si="2093"/>
        <v>6</v>
      </c>
    </row>
    <row r="134008" spans="1:7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 t="str">
        <f>VLOOKUP(C134008,Подписчики!A:D,2,FALSE)</f>
        <v>UTC+1</v>
      </c>
      <c r="F134008" s="2">
        <f>VLOOKUP(C134008,Подписчики!A:D,4,FALSE)/24+B134008</f>
        <v>44429.542258899673</v>
      </c>
      <c r="G134008">
        <f t="shared" si="2093"/>
        <v>6</v>
      </c>
    </row>
    <row r="134009" spans="1:7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 t="str">
        <f>VLOOKUP(C134009,Подписчики!A:D,2,FALSE)</f>
        <v>UTC+3</v>
      </c>
      <c r="F134009" s="2">
        <f>VLOOKUP(C134009,Подписчики!A:D,4,FALSE)/24+B134009</f>
        <v>44429.628097628709</v>
      </c>
      <c r="G134009">
        <f t="shared" si="2093"/>
        <v>6</v>
      </c>
    </row>
    <row r="134010" spans="1:7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 t="str">
        <f>VLOOKUP(C134010,Подписчики!A:D,2,FALSE)</f>
        <v>UTC+2</v>
      </c>
      <c r="F134010" s="2">
        <f>VLOOKUP(C134010,Подписчики!A:D,4,FALSE)/24+B134010</f>
        <v>44429.587566343042</v>
      </c>
      <c r="G134010">
        <f t="shared" si="2093"/>
        <v>6</v>
      </c>
    </row>
    <row r="134011" spans="1:7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 t="str">
        <f>VLOOKUP(C134011,Подписчики!A:D,2,FALSE)</f>
        <v>UTC+2</v>
      </c>
      <c r="F134011" s="2">
        <f>VLOOKUP(C134011,Подписчики!A:D,4,FALSE)/24+B134011</f>
        <v>44429.587712739449</v>
      </c>
      <c r="G134011">
        <f t="shared" si="2093"/>
        <v>6</v>
      </c>
    </row>
    <row r="134012" spans="1:7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 t="str">
        <f>VLOOKUP(C134012,Подписчики!A:D,2,FALSE)</f>
        <v>UTC+3</v>
      </c>
      <c r="F134012" s="2">
        <f>VLOOKUP(C134012,Подписчики!A:D,4,FALSE)/24+B134012</f>
        <v>44429.629959257793</v>
      </c>
      <c r="G134012">
        <f t="shared" si="2093"/>
        <v>6</v>
      </c>
    </row>
    <row r="134013" spans="1:7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 t="str">
        <f>VLOOKUP(C134013,Подписчики!A:D,2,FALSE)</f>
        <v>UTC+1</v>
      </c>
      <c r="F134013" s="2">
        <f>VLOOKUP(C134013,Подписчики!A:D,4,FALSE)/24+B134013</f>
        <v>44429.547113268607</v>
      </c>
      <c r="G134013">
        <f t="shared" si="2093"/>
        <v>6</v>
      </c>
    </row>
    <row r="134014" spans="1:7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 t="str">
        <f>VLOOKUP(C134014,Подписчики!A:D,2,FALSE)</f>
        <v>UTC+1</v>
      </c>
      <c r="F134014" s="2">
        <f>VLOOKUP(C134014,Подписчики!A:D,4,FALSE)/24+B134014</f>
        <v>44429.547785627816</v>
      </c>
      <c r="G134014">
        <f t="shared" si="2093"/>
        <v>6</v>
      </c>
    </row>
    <row r="134015" spans="1:7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 t="str">
        <f>VLOOKUP(C134015,Подписчики!A:D,2,FALSE)</f>
        <v>UTC+1</v>
      </c>
      <c r="F134015" s="2">
        <f>VLOOKUP(C134015,Подписчики!A:D,4,FALSE)/24+B134015</f>
        <v>44429.547968738872</v>
      </c>
      <c r="G134015">
        <f t="shared" si="2093"/>
        <v>6</v>
      </c>
    </row>
    <row r="134016" spans="1:7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 t="str">
        <f>VLOOKUP(C134016,Подписчики!A:D,2,FALSE)</f>
        <v>UTC+3</v>
      </c>
      <c r="F134016" s="2">
        <f>VLOOKUP(C134016,Подписчики!A:D,4,FALSE)/24+B134016</f>
        <v>44429.632095553454</v>
      </c>
      <c r="G134016">
        <f t="shared" si="2093"/>
        <v>6</v>
      </c>
    </row>
    <row r="134017" spans="1:7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 t="str">
        <f>VLOOKUP(C134017,Подписчики!A:D,2,FALSE)</f>
        <v>UTC+4</v>
      </c>
      <c r="F134017" s="2">
        <f>VLOOKUP(C134017,Подписчики!A:D,4,FALSE)/24+B134017</f>
        <v>44429.675806960251</v>
      </c>
      <c r="G134017">
        <f t="shared" si="2093"/>
        <v>6</v>
      </c>
    </row>
    <row r="134018" spans="1:7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 t="str">
        <f>VLOOKUP(C134018,Подписчики!A:D,2,FALSE)</f>
        <v>UTC+7</v>
      </c>
      <c r="F134018" s="2">
        <f>VLOOKUP(C134018,Подписчики!A:D,4,FALSE)/24+B134018</f>
        <v>44429.801158576054</v>
      </c>
      <c r="G134018">
        <f t="shared" si="2093"/>
        <v>6</v>
      </c>
    </row>
    <row r="134019" spans="1:7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 t="str">
        <f>VLOOKUP(C134019,Подписчики!A:D,2,FALSE)</f>
        <v>UTC+2</v>
      </c>
      <c r="F134019" s="2">
        <f>VLOOKUP(C134019,Подписчики!A:D,4,FALSE)/24+B134019</f>
        <v>44429.593000000001</v>
      </c>
      <c r="G134019">
        <f t="shared" ref="G134019:G134082" si="2094">WEEKDAY(F134019,2)</f>
        <v>6</v>
      </c>
    </row>
    <row r="134020" spans="1:7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 t="str">
        <f>VLOOKUP(C134020,Подписчики!A:D,2,FALSE)</f>
        <v>UTC+5</v>
      </c>
      <c r="F134020" s="2">
        <f>VLOOKUP(C134020,Подписчики!A:D,4,FALSE)/24+B134020</f>
        <v>44429.718634304205</v>
      </c>
      <c r="G134020">
        <f t="shared" si="2094"/>
        <v>6</v>
      </c>
    </row>
    <row r="134021" spans="1:7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 t="str">
        <f>VLOOKUP(C134021,Подписчики!A:D,2,FALSE)</f>
        <v>UTC+1</v>
      </c>
      <c r="F134021" s="2">
        <f>VLOOKUP(C134021,Подписчики!A:D,4,FALSE)/24+B134021</f>
        <v>44429.551967637541</v>
      </c>
      <c r="G134021">
        <f t="shared" si="2094"/>
        <v>6</v>
      </c>
    </row>
    <row r="134022" spans="1:7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 t="str">
        <f>VLOOKUP(C134022,Подписчики!A:D,2,FALSE)</f>
        <v>UTC-4</v>
      </c>
      <c r="F134022" s="2">
        <f>VLOOKUP(C134022,Подписчики!A:D,4,FALSE)/24+B134022</f>
        <v>44429.344213181961</v>
      </c>
      <c r="G134022">
        <f t="shared" si="2094"/>
        <v>6</v>
      </c>
    </row>
    <row r="134023" spans="1:7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 t="str">
        <f>VLOOKUP(C134023,Подписчики!A:D,2,FALSE)</f>
        <v>UTC+5</v>
      </c>
      <c r="F134023" s="2">
        <f>VLOOKUP(C134023,Подписчики!A:D,4,FALSE)/24+B134023</f>
        <v>44429.720252427185</v>
      </c>
      <c r="G134023">
        <f t="shared" si="2094"/>
        <v>6</v>
      </c>
    </row>
    <row r="134024" spans="1:7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 t="str">
        <f>VLOOKUP(C134024,Подписчики!A:D,2,FALSE)</f>
        <v>UTC+3</v>
      </c>
      <c r="F134024" s="2">
        <f>VLOOKUP(C134024,Подписчики!A:D,4,FALSE)/24+B134024</f>
        <v>44429.637999999999</v>
      </c>
      <c r="G134024">
        <f t="shared" si="2094"/>
        <v>6</v>
      </c>
    </row>
    <row r="134025" spans="1:7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 t="str">
        <f>VLOOKUP(C134025,Подписчики!A:D,2,FALSE)</f>
        <v>UTC+4</v>
      </c>
      <c r="F134025" s="2">
        <f>VLOOKUP(C134025,Подписчики!A:D,4,FALSE)/24+B134025</f>
        <v>44429.679799352751</v>
      </c>
      <c r="G134025">
        <f t="shared" si="2094"/>
        <v>6</v>
      </c>
    </row>
    <row r="134026" spans="1:7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 t="str">
        <f>VLOOKUP(C134026,Подписчики!A:D,2,FALSE)</f>
        <v>UTC+2</v>
      </c>
      <c r="F134026" s="2">
        <f>VLOOKUP(C134026,Подписчики!A:D,4,FALSE)/24+B134026</f>
        <v>44429.597142958875</v>
      </c>
      <c r="G134026">
        <f t="shared" si="2094"/>
        <v>6</v>
      </c>
    </row>
    <row r="134027" spans="1:7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 t="str">
        <f>VLOOKUP(C134027,Подписчики!A:D,2,FALSE)</f>
        <v>UTC+2</v>
      </c>
      <c r="F134027" s="2">
        <f>VLOOKUP(C134027,Подписчики!A:D,4,FALSE)/24+B134027</f>
        <v>44429.597999999998</v>
      </c>
      <c r="G134027">
        <f t="shared" si="2094"/>
        <v>6</v>
      </c>
    </row>
    <row r="134028" spans="1:7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 t="str">
        <f>VLOOKUP(C134028,Подписчики!A:D,2,FALSE)</f>
        <v>UTC+3</v>
      </c>
      <c r="F134028" s="2">
        <f>VLOOKUP(C134028,Подписчики!A:D,4,FALSE)/24+B134028</f>
        <v>44429.640121921446</v>
      </c>
      <c r="G134028">
        <f t="shared" si="2094"/>
        <v>6</v>
      </c>
    </row>
    <row r="134029" spans="1:7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 t="str">
        <f>VLOOKUP(C134029,Подписчики!A:D,2,FALSE)</f>
        <v>UTC+2</v>
      </c>
      <c r="F134029" s="2">
        <f>VLOOKUP(C134029,Подписчики!A:D,4,FALSE)/24+B134029</f>
        <v>44429.598893203882</v>
      </c>
      <c r="G134029">
        <f t="shared" si="2094"/>
        <v>6</v>
      </c>
    </row>
    <row r="134030" spans="1:7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 t="str">
        <f>VLOOKUP(C134030,Подписчики!A:D,2,FALSE)</f>
        <v>UTC+7</v>
      </c>
      <c r="F134030" s="2">
        <f>VLOOKUP(C134030,Подписчики!A:D,4,FALSE)/24+B134030</f>
        <v>44429.81</v>
      </c>
      <c r="G134030">
        <f t="shared" si="2094"/>
        <v>6</v>
      </c>
    </row>
    <row r="134031" spans="1:7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 t="str">
        <f>VLOOKUP(C134031,Подписчики!A:D,2,FALSE)</f>
        <v>UTC+9</v>
      </c>
      <c r="F134031" s="2">
        <f>VLOOKUP(C134031,Подписчики!A:D,4,FALSE)/24+B134031</f>
        <v>44429.893391585763</v>
      </c>
      <c r="G134031">
        <f t="shared" si="2094"/>
        <v>6</v>
      </c>
    </row>
    <row r="134032" spans="1:7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 t="str">
        <f>VLOOKUP(C134032,Подписчики!A:D,2,FALSE)</f>
        <v>UTC+2</v>
      </c>
      <c r="F134032" s="2">
        <f>VLOOKUP(C134032,Подписчики!A:D,4,FALSE)/24+B134032</f>
        <v>44429.602129449835</v>
      </c>
      <c r="G134032">
        <f t="shared" si="2094"/>
        <v>6</v>
      </c>
    </row>
    <row r="134033" spans="1:7" x14ac:dyDescent="0.25">
      <c r="A134033">
        <v>404386</v>
      </c>
      <c r="B134033" s="2">
        <v>44429.52</v>
      </c>
      <c r="C134033">
        <v>50799</v>
      </c>
      <c r="D134033">
        <v>380039</v>
      </c>
      <c r="E134033" t="str">
        <f>VLOOKUP(C134033,Подписчики!A:D,2,FALSE)</f>
        <v>UTC+3</v>
      </c>
      <c r="F134033" s="2">
        <f>VLOOKUP(C134033,Подписчики!A:D,4,FALSE)/24+B134033</f>
        <v>44429.644999999997</v>
      </c>
      <c r="G134033">
        <f t="shared" si="2094"/>
        <v>6</v>
      </c>
    </row>
    <row r="134034" spans="1:7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 t="str">
        <f>VLOOKUP(C134034,Подписчики!A:D,2,FALSE)</f>
        <v>UTC+1</v>
      </c>
      <c r="F134034" s="2">
        <f>VLOOKUP(C134034,Подписчики!A:D,4,FALSE)/24+B134034</f>
        <v>44429.561671549629</v>
      </c>
      <c r="G134034">
        <f t="shared" si="2094"/>
        <v>6</v>
      </c>
    </row>
    <row r="134035" spans="1:7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 t="str">
        <f>VLOOKUP(C134035,Подписчики!A:D,2,FALSE)</f>
        <v>UTC+2</v>
      </c>
      <c r="F134035" s="2">
        <f>VLOOKUP(C134035,Подписчики!A:D,4,FALSE)/24+B134035</f>
        <v>44429.603765475433</v>
      </c>
      <c r="G134035">
        <f t="shared" si="2094"/>
        <v>6</v>
      </c>
    </row>
    <row r="134036" spans="1:7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 t="str">
        <f>VLOOKUP(C134036,Подписчики!A:D,2,FALSE)</f>
        <v>UTC+1</v>
      </c>
      <c r="F134036" s="2">
        <f>VLOOKUP(C134036,Подписчики!A:D,4,FALSE)/24+B134036</f>
        <v>44429.562098808761</v>
      </c>
      <c r="G134036">
        <f t="shared" si="2094"/>
        <v>6</v>
      </c>
    </row>
    <row r="134037" spans="1:7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 t="str">
        <f>VLOOKUP(C134037,Подписчики!A:D,2,FALSE)</f>
        <v>UTC+2</v>
      </c>
      <c r="F134037" s="2">
        <f>VLOOKUP(C134037,Подписчики!A:D,4,FALSE)/24+B134037</f>
        <v>44429.604040142018</v>
      </c>
      <c r="G134037">
        <f t="shared" si="2094"/>
        <v>6</v>
      </c>
    </row>
    <row r="134038" spans="1:7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 t="str">
        <f>VLOOKUP(C134038,Подписчики!A:D,2,FALSE)</f>
        <v>UTC+1</v>
      </c>
      <c r="F134038" s="2">
        <f>VLOOKUP(C134038,Подписчики!A:D,4,FALSE)/24+B134038</f>
        <v>44429.564912621361</v>
      </c>
      <c r="G134038">
        <f t="shared" si="2094"/>
        <v>6</v>
      </c>
    </row>
    <row r="134039" spans="1:7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 t="str">
        <f>VLOOKUP(C134039,Подписчики!A:D,2,FALSE)</f>
        <v>UTC+6</v>
      </c>
      <c r="F134039" s="2">
        <f>VLOOKUP(C134039,Подписчики!A:D,4,FALSE)/24+B134039</f>
        <v>44429.77365048544</v>
      </c>
      <c r="G134039">
        <f t="shared" si="2094"/>
        <v>6</v>
      </c>
    </row>
    <row r="134040" spans="1:7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 t="str">
        <f>VLOOKUP(C134040,Подписчики!A:D,2,FALSE)</f>
        <v>UTC+2</v>
      </c>
      <c r="F134040" s="2">
        <f>VLOOKUP(C134040,Подписчики!A:D,4,FALSE)/24+B134040</f>
        <v>44429.608601941749</v>
      </c>
      <c r="G134040">
        <f t="shared" si="2094"/>
        <v>6</v>
      </c>
    </row>
    <row r="134041" spans="1:7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 t="str">
        <f>VLOOKUP(C134041,Подписчики!A:D,2,FALSE)</f>
        <v>UTC+2</v>
      </c>
      <c r="F134041" s="2">
        <f>VLOOKUP(C134041,Подписчики!A:D,4,FALSE)/24+B134041</f>
        <v>44429.610204880926</v>
      </c>
      <c r="G134041">
        <f t="shared" si="2094"/>
        <v>6</v>
      </c>
    </row>
    <row r="134042" spans="1:7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 t="str">
        <f>VLOOKUP(C134042,Подписчики!A:D,2,FALSE)</f>
        <v>UTC+2</v>
      </c>
      <c r="F134042" s="2">
        <f>VLOOKUP(C134042,Подписчики!A:D,4,FALSE)/24+B134042</f>
        <v>44429.610220064722</v>
      </c>
      <c r="G134042">
        <f t="shared" si="2094"/>
        <v>6</v>
      </c>
    </row>
    <row r="134043" spans="1:7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 t="str">
        <f>VLOOKUP(C134043,Подписчики!A:D,2,FALSE)</f>
        <v>UTC+3</v>
      </c>
      <c r="F134043" s="2">
        <f>VLOOKUP(C134043,Подписчики!A:D,4,FALSE)/24+B134043</f>
        <v>44429.652291262137</v>
      </c>
      <c r="G134043">
        <f t="shared" si="2094"/>
        <v>6</v>
      </c>
    </row>
    <row r="134044" spans="1:7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 t="str">
        <f>VLOOKUP(C134044,Подписчики!A:D,2,FALSE)</f>
        <v>UTC+1</v>
      </c>
      <c r="F134044" s="2">
        <f>VLOOKUP(C134044,Подписчики!A:D,4,FALSE)/24+B134044</f>
        <v>44429.569453769545</v>
      </c>
      <c r="G134044">
        <f t="shared" si="2094"/>
        <v>6</v>
      </c>
    </row>
    <row r="134045" spans="1:7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 t="str">
        <f>VLOOKUP(C134045,Подписчики!A:D,2,FALSE)</f>
        <v>UTC+1</v>
      </c>
      <c r="F134045" s="2">
        <f>VLOOKUP(C134045,Подписчики!A:D,4,FALSE)/24+B134045</f>
        <v>44429.57</v>
      </c>
      <c r="G134045">
        <f t="shared" si="2094"/>
        <v>6</v>
      </c>
    </row>
    <row r="134046" spans="1:7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 t="str">
        <f>VLOOKUP(C134046,Подписчики!A:D,2,FALSE)</f>
        <v>UTC+0</v>
      </c>
      <c r="F134046" s="2">
        <f>VLOOKUP(C134046,Подписчики!A:D,4,FALSE)/24+B134046</f>
        <v>44429.529679250467</v>
      </c>
      <c r="G134046">
        <f t="shared" si="2094"/>
        <v>6</v>
      </c>
    </row>
    <row r="134047" spans="1:7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 t="str">
        <f>VLOOKUP(C134047,Подписчики!A:D,2,FALSE)</f>
        <v>UTC+1</v>
      </c>
      <c r="F134047" s="2">
        <f>VLOOKUP(C134047,Подписчики!A:D,4,FALSE)/24+B134047</f>
        <v>44429.571385113268</v>
      </c>
      <c r="G134047">
        <f t="shared" si="2094"/>
        <v>6</v>
      </c>
    </row>
    <row r="134048" spans="1:7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 t="str">
        <f>VLOOKUP(C134048,Подписчики!A:D,2,FALSE)</f>
        <v>UTC+3</v>
      </c>
      <c r="F134048" s="2">
        <f>VLOOKUP(C134048,Подписчики!A:D,4,FALSE)/24+B134048</f>
        <v>44429.65714563107</v>
      </c>
      <c r="G134048">
        <f t="shared" si="2094"/>
        <v>6</v>
      </c>
    </row>
    <row r="134049" spans="1:7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 t="str">
        <f>VLOOKUP(C134049,Подписчики!A:D,2,FALSE)</f>
        <v>UTC+2</v>
      </c>
      <c r="F134049" s="2">
        <f>VLOOKUP(C134049,Подписчики!A:D,4,FALSE)/24+B134049</f>
        <v>44429.616692556636</v>
      </c>
      <c r="G134049">
        <f t="shared" si="2094"/>
        <v>6</v>
      </c>
    </row>
    <row r="134050" spans="1:7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 t="str">
        <f>VLOOKUP(C134050,Подписчики!A:D,2,FALSE)</f>
        <v>UTC+2</v>
      </c>
      <c r="F134050" s="2">
        <f>VLOOKUP(C134050,Подписчики!A:D,4,FALSE)/24+B134050</f>
        <v>44429.616692556636</v>
      </c>
      <c r="G134050">
        <f t="shared" si="2094"/>
        <v>6</v>
      </c>
    </row>
    <row r="134051" spans="1:7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 t="str">
        <f>VLOOKUP(C134051,Подписчики!A:D,2,FALSE)</f>
        <v>UTC+2</v>
      </c>
      <c r="F134051" s="2">
        <f>VLOOKUP(C134051,Подписчики!A:D,4,FALSE)/24+B134051</f>
        <v>44429.616692556636</v>
      </c>
      <c r="G134051">
        <f t="shared" si="2094"/>
        <v>6</v>
      </c>
    </row>
    <row r="134052" spans="1:7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 t="str">
        <f>VLOOKUP(C134052,Подписчики!A:D,2,FALSE)</f>
        <v>UTC+1</v>
      </c>
      <c r="F134052" s="2">
        <f>VLOOKUP(C134052,Подписчики!A:D,4,FALSE)/24+B134052</f>
        <v>44429.577174952443</v>
      </c>
      <c r="G134052">
        <f t="shared" si="2094"/>
        <v>6</v>
      </c>
    </row>
    <row r="134053" spans="1:7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 t="str">
        <f>VLOOKUP(C134053,Подписчики!A:D,2,FALSE)</f>
        <v>UTC+0</v>
      </c>
      <c r="F134053" s="2">
        <f>VLOOKUP(C134053,Подписчики!A:D,4,FALSE)/24+B134053</f>
        <v>44429.535786407767</v>
      </c>
      <c r="G134053">
        <f t="shared" si="2094"/>
        <v>6</v>
      </c>
    </row>
    <row r="134054" spans="1:7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 t="str">
        <f>VLOOKUP(C134054,Подписчики!A:D,2,FALSE)</f>
        <v>UTC+3</v>
      </c>
      <c r="F134054" s="2">
        <f>VLOOKUP(C134054,Подписчики!A:D,4,FALSE)/24+B134054</f>
        <v>44429.661999999997</v>
      </c>
      <c r="G134054">
        <f t="shared" si="2094"/>
        <v>6</v>
      </c>
    </row>
    <row r="134055" spans="1:7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 t="str">
        <f>VLOOKUP(C134055,Подписчики!A:D,2,FALSE)</f>
        <v>UTC+3</v>
      </c>
      <c r="F134055" s="2">
        <f>VLOOKUP(C134055,Подписчики!A:D,4,FALSE)/24+B134055</f>
        <v>44429.663618122977</v>
      </c>
      <c r="G134055">
        <f t="shared" si="2094"/>
        <v>6</v>
      </c>
    </row>
    <row r="134056" spans="1:7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 t="str">
        <f>VLOOKUP(C134056,Подписчики!A:D,2,FALSE)</f>
        <v>UTC+2</v>
      </c>
      <c r="F134056" s="2">
        <f>VLOOKUP(C134056,Подписчики!A:D,4,FALSE)/24+B134056</f>
        <v>44429.625</v>
      </c>
      <c r="G134056">
        <f t="shared" si="2094"/>
        <v>6</v>
      </c>
    </row>
    <row r="134057" spans="1:7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 t="str">
        <f>VLOOKUP(C134057,Подписчики!A:D,2,FALSE)</f>
        <v>UTC+3</v>
      </c>
      <c r="F134057" s="2">
        <f>VLOOKUP(C134057,Подписчики!A:D,4,FALSE)/24+B134057</f>
        <v>44429.66685436893</v>
      </c>
      <c r="G134057">
        <f t="shared" si="2094"/>
        <v>6</v>
      </c>
    </row>
    <row r="134058" spans="1:7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 t="str">
        <f>VLOOKUP(C134058,Подписчики!A:D,2,FALSE)</f>
        <v>UTC+2</v>
      </c>
      <c r="F134058" s="2">
        <f>VLOOKUP(C134058,Подписчики!A:D,4,FALSE)/24+B134058</f>
        <v>44429.626401294496</v>
      </c>
      <c r="G134058">
        <f t="shared" si="2094"/>
        <v>6</v>
      </c>
    </row>
    <row r="134059" spans="1:7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 t="str">
        <f>VLOOKUP(C134059,Подписчики!A:D,2,FALSE)</f>
        <v>UTC+6</v>
      </c>
      <c r="F134059" s="2">
        <f>VLOOKUP(C134059,Подписчики!A:D,4,FALSE)/24+B134059</f>
        <v>44429.793067961167</v>
      </c>
      <c r="G134059">
        <f t="shared" si="2094"/>
        <v>6</v>
      </c>
    </row>
    <row r="134060" spans="1:7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 t="str">
        <f>VLOOKUP(C134060,Подписчики!A:D,2,FALSE)</f>
        <v>UTC+1</v>
      </c>
      <c r="F134060" s="2">
        <f>VLOOKUP(C134060,Подписчики!A:D,4,FALSE)/24+B134060</f>
        <v>44429.585109764907</v>
      </c>
      <c r="G134060">
        <f t="shared" si="2094"/>
        <v>6</v>
      </c>
    </row>
    <row r="134061" spans="1:7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 t="str">
        <f>VLOOKUP(C134061,Подписчики!A:D,2,FALSE)</f>
        <v>UTC+9</v>
      </c>
      <c r="F134061" s="2">
        <f>VLOOKUP(C134061,Подписчики!A:D,4,FALSE)/24+B134061</f>
        <v>44429.919281553397</v>
      </c>
      <c r="G134061">
        <f t="shared" si="2094"/>
        <v>6</v>
      </c>
    </row>
    <row r="134062" spans="1:7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 t="str">
        <f>VLOOKUP(C134062,Подписчики!A:D,2,FALSE)</f>
        <v>UTC+4</v>
      </c>
      <c r="F134062" s="2">
        <f>VLOOKUP(C134062,Подписчики!A:D,4,FALSE)/24+B134062</f>
        <v>44429.711000000003</v>
      </c>
      <c r="G134062">
        <f t="shared" si="2094"/>
        <v>6</v>
      </c>
    </row>
    <row r="134063" spans="1:7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 t="str">
        <f>VLOOKUP(C134063,Подписчики!A:D,2,FALSE)</f>
        <v>UTC+0</v>
      </c>
      <c r="F134063" s="2">
        <f>VLOOKUP(C134063,Подписчики!A:D,4,FALSE)/24+B134063</f>
        <v>44429.544419690545</v>
      </c>
      <c r="G134063">
        <f t="shared" si="2094"/>
        <v>6</v>
      </c>
    </row>
    <row r="134064" spans="1:7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 t="str">
        <f>VLOOKUP(C134064,Подписчики!A:D,2,FALSE)</f>
        <v>UTC+2</v>
      </c>
      <c r="F134064" s="2">
        <f>VLOOKUP(C134064,Подписчики!A:D,4,FALSE)/24+B134064</f>
        <v>44429.629797764013</v>
      </c>
      <c r="G134064">
        <f t="shared" si="2094"/>
        <v>6</v>
      </c>
    </row>
    <row r="134065" spans="1:7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 t="str">
        <f>VLOOKUP(C134065,Подписчики!A:D,2,FALSE)</f>
        <v>UTC+3</v>
      </c>
      <c r="F134065" s="2">
        <f>VLOOKUP(C134065,Подписчики!A:D,4,FALSE)/24+B134065</f>
        <v>44429.671708737864</v>
      </c>
      <c r="G134065">
        <f t="shared" si="2094"/>
        <v>6</v>
      </c>
    </row>
    <row r="134066" spans="1:7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 t="str">
        <f>VLOOKUP(C134066,Подписчики!A:D,2,FALSE)</f>
        <v>UTC+1</v>
      </c>
      <c r="F134066" s="2">
        <f>VLOOKUP(C134066,Подписчики!A:D,4,FALSE)/24+B134066</f>
        <v>44429.588588874984</v>
      </c>
      <c r="G134066">
        <f t="shared" si="2094"/>
        <v>6</v>
      </c>
    </row>
    <row r="134067" spans="1:7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 t="str">
        <f>VLOOKUP(C134067,Подписчики!A:D,2,FALSE)</f>
        <v>UTC+6</v>
      </c>
      <c r="F134067" s="2">
        <f>VLOOKUP(C134067,Подписчики!A:D,4,FALSE)/24+B134067</f>
        <v>44429.797922330094</v>
      </c>
      <c r="G134067">
        <f t="shared" si="2094"/>
        <v>6</v>
      </c>
    </row>
    <row r="134068" spans="1:7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 t="str">
        <f>VLOOKUP(C134068,Подписчики!A:D,2,FALSE)</f>
        <v>UTC+0</v>
      </c>
      <c r="F134068" s="2">
        <f>VLOOKUP(C134068,Подписчики!A:D,4,FALSE)/24+B134068</f>
        <v>44429.548731391587</v>
      </c>
      <c r="G134068">
        <f t="shared" si="2094"/>
        <v>6</v>
      </c>
    </row>
    <row r="134069" spans="1:7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 t="str">
        <f>VLOOKUP(C134069,Подписчики!A:D,2,FALSE)</f>
        <v>UTC-6</v>
      </c>
      <c r="F134069" s="2">
        <f>VLOOKUP(C134069,Подписчики!A:D,4,FALSE)/24+B134069</f>
        <v>44429.299333170566</v>
      </c>
      <c r="G134069">
        <f t="shared" si="2094"/>
        <v>6</v>
      </c>
    </row>
    <row r="134070" spans="1:7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 t="str">
        <f>VLOOKUP(C134070,Подписчики!A:D,2,FALSE)</f>
        <v>UTC+1</v>
      </c>
      <c r="F134070" s="2">
        <f>VLOOKUP(C134070,Подписчики!A:D,4,FALSE)/24+B134070</f>
        <v>44429.591427096362</v>
      </c>
      <c r="G134070">
        <f t="shared" si="2094"/>
        <v>6</v>
      </c>
    </row>
    <row r="134071" spans="1:7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 t="str">
        <f>VLOOKUP(C134071,Подписчики!A:D,2,FALSE)</f>
        <v>UTC+3</v>
      </c>
      <c r="F134071" s="2">
        <f>VLOOKUP(C134071,Подписчики!A:D,4,FALSE)/24+B134071</f>
        <v>44429.674944983817</v>
      </c>
      <c r="G134071">
        <f t="shared" si="2094"/>
        <v>6</v>
      </c>
    </row>
    <row r="134072" spans="1:7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 t="str">
        <f>VLOOKUP(C134072,Подписчики!A:D,2,FALSE)</f>
        <v>UTC+1</v>
      </c>
      <c r="F134072" s="2">
        <f>VLOOKUP(C134072,Подписчики!A:D,4,FALSE)/24+B134072</f>
        <v>44429.592647836747</v>
      </c>
      <c r="G134072">
        <f t="shared" si="2094"/>
        <v>6</v>
      </c>
    </row>
    <row r="134073" spans="1:7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 t="str">
        <f>VLOOKUP(C134073,Подписчики!A:D,2,FALSE)</f>
        <v>UTC+2</v>
      </c>
      <c r="F134073" s="2">
        <f>VLOOKUP(C134073,Подписчики!A:D,4,FALSE)/24+B134073</f>
        <v>44429.634491909383</v>
      </c>
      <c r="G134073">
        <f t="shared" si="2094"/>
        <v>6</v>
      </c>
    </row>
    <row r="134074" spans="1:7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 t="str">
        <f>VLOOKUP(C134074,Подписчики!A:D,2,FALSE)</f>
        <v>UTC+1</v>
      </c>
      <c r="F134074" s="2">
        <f>VLOOKUP(C134074,Подписчики!A:D,4,FALSE)/24+B134074</f>
        <v>44429.592830947804</v>
      </c>
      <c r="G134074">
        <f t="shared" si="2094"/>
        <v>6</v>
      </c>
    </row>
    <row r="134075" spans="1:7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 t="str">
        <f>VLOOKUP(C134075,Подписчики!A:D,2,FALSE)</f>
        <v>UTC+1</v>
      </c>
      <c r="F134075" s="2">
        <f>VLOOKUP(C134075,Подписчики!A:D,4,FALSE)/24+B134075</f>
        <v>44429.593349762465</v>
      </c>
      <c r="G134075">
        <f t="shared" si="2094"/>
        <v>6</v>
      </c>
    </row>
    <row r="134076" spans="1:7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 t="str">
        <f>VLOOKUP(C134076,Подписчики!A:D,2,FALSE)</f>
        <v>UTC+2</v>
      </c>
      <c r="F134076" s="2">
        <f>VLOOKUP(C134076,Подписчики!A:D,4,FALSE)/24+B134076</f>
        <v>44429.636110032363</v>
      </c>
      <c r="G134076">
        <f t="shared" si="2094"/>
        <v>6</v>
      </c>
    </row>
    <row r="134077" spans="1:7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 t="str">
        <f>VLOOKUP(C134077,Подписчики!A:D,2,FALSE)</f>
        <v>UTC+5</v>
      </c>
      <c r="F134077" s="2">
        <f>VLOOKUP(C134077,Подписчики!A:D,4,FALSE)/24+B134077</f>
        <v>44429.762323624593</v>
      </c>
      <c r="G134077">
        <f t="shared" si="2094"/>
        <v>6</v>
      </c>
    </row>
    <row r="134078" spans="1:7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 t="str">
        <f>VLOOKUP(C134078,Подписчики!A:D,2,FALSE)</f>
        <v>UTC+3</v>
      </c>
      <c r="F134078" s="2">
        <f>VLOOKUP(C134078,Подписчики!A:D,4,FALSE)/24+B134078</f>
        <v>44429.679799352751</v>
      </c>
      <c r="G134078">
        <f t="shared" si="2094"/>
        <v>6</v>
      </c>
    </row>
    <row r="134079" spans="1:7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 t="str">
        <f>VLOOKUP(C134079,Подписчики!A:D,2,FALSE)</f>
        <v>UTC+3</v>
      </c>
      <c r="F134079" s="2">
        <f>VLOOKUP(C134079,Подписчики!A:D,4,FALSE)/24+B134079</f>
        <v>44429.680999999997</v>
      </c>
      <c r="G134079">
        <f t="shared" si="2094"/>
        <v>6</v>
      </c>
    </row>
    <row r="134080" spans="1:7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 t="str">
        <f>VLOOKUP(C134080,Подписчики!A:D,2,FALSE)</f>
        <v>UTC+3</v>
      </c>
      <c r="F134080" s="2">
        <f>VLOOKUP(C134080,Подписчики!A:D,4,FALSE)/24+B134080</f>
        <v>44429.681417475731</v>
      </c>
      <c r="G134080">
        <f t="shared" si="2094"/>
        <v>6</v>
      </c>
    </row>
    <row r="134081" spans="1:7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 t="str">
        <f>VLOOKUP(C134081,Подписчики!A:D,2,FALSE)</f>
        <v>UTC+3</v>
      </c>
      <c r="F134081" s="2">
        <f>VLOOKUP(C134081,Подписчики!A:D,4,FALSE)/24+B134081</f>
        <v>44429.681417475731</v>
      </c>
      <c r="G134081">
        <f t="shared" si="2094"/>
        <v>6</v>
      </c>
    </row>
    <row r="134082" spans="1:7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 t="str">
        <f>VLOOKUP(C134082,Подписчики!A:D,2,FALSE)</f>
        <v>UTC+7</v>
      </c>
      <c r="F134082" s="2">
        <f>VLOOKUP(C134082,Подписчики!A:D,4,FALSE)/24+B134082</f>
        <v>44429.848084142395</v>
      </c>
      <c r="G134082">
        <f t="shared" si="2094"/>
        <v>6</v>
      </c>
    </row>
    <row r="134083" spans="1:7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 t="str">
        <f>VLOOKUP(C134083,Подписчики!A:D,2,FALSE)</f>
        <v>UTC+2</v>
      </c>
      <c r="F134083" s="2">
        <f>VLOOKUP(C134083,Подписчики!A:D,4,FALSE)/24+B134083</f>
        <v>44429.640051983195</v>
      </c>
      <c r="G134083">
        <f t="shared" ref="G134083:G134146" si="2095">WEEKDAY(F134083,2)</f>
        <v>6</v>
      </c>
    </row>
    <row r="134084" spans="1:7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 t="str">
        <f>VLOOKUP(C134084,Подписчики!A:D,2,FALSE)</f>
        <v>UTC+1</v>
      </c>
      <c r="F134084" s="2">
        <f>VLOOKUP(C134084,Подписчики!A:D,4,FALSE)/24+B134084</f>
        <v>44429.598446353542</v>
      </c>
      <c r="G134084">
        <f t="shared" si="2095"/>
        <v>6</v>
      </c>
    </row>
    <row r="134085" spans="1:7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 t="str">
        <f>VLOOKUP(C134085,Подписчики!A:D,2,FALSE)</f>
        <v>UTC+0</v>
      </c>
      <c r="F134085" s="2">
        <f>VLOOKUP(C134085,Подписчики!A:D,4,FALSE)/24+B134085</f>
        <v>44429.556822006474</v>
      </c>
      <c r="G134085">
        <f t="shared" si="2095"/>
        <v>6</v>
      </c>
    </row>
    <row r="134086" spans="1:7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 t="str">
        <f>VLOOKUP(C134086,Подписчики!A:D,2,FALSE)</f>
        <v>UTC+9</v>
      </c>
      <c r="F134086" s="2">
        <f>VLOOKUP(C134086,Подписчики!A:D,4,FALSE)/24+B134086</f>
        <v>44429.932000000001</v>
      </c>
      <c r="G134086">
        <f t="shared" si="2095"/>
        <v>6</v>
      </c>
    </row>
    <row r="134087" spans="1:7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 t="str">
        <f>VLOOKUP(C134087,Подписчики!A:D,2,FALSE)</f>
        <v>UTC+1</v>
      </c>
      <c r="F134087" s="2">
        <f>VLOOKUP(C134087,Подписчики!A:D,4,FALSE)/24+B134087</f>
        <v>44429.598893203882</v>
      </c>
      <c r="G134087">
        <f t="shared" si="2095"/>
        <v>6</v>
      </c>
    </row>
    <row r="134088" spans="1:7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 t="str">
        <f>VLOOKUP(C134088,Подписчики!A:D,2,FALSE)</f>
        <v>UTC+1</v>
      </c>
      <c r="F134088" s="2">
        <f>VLOOKUP(C134088,Подписчики!A:D,4,FALSE)/24+B134088</f>
        <v>44429.599209316279</v>
      </c>
      <c r="G134088">
        <f t="shared" si="2095"/>
        <v>6</v>
      </c>
    </row>
    <row r="134089" spans="1:7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 t="str">
        <f>VLOOKUP(C134089,Подписчики!A:D,2,FALSE)</f>
        <v>UTC+1</v>
      </c>
      <c r="F134089" s="2">
        <f>VLOOKUP(C134089,Подписчики!A:D,4,FALSE)/24+B134089</f>
        <v>44429.600002797524</v>
      </c>
      <c r="G134089">
        <f t="shared" si="2095"/>
        <v>6</v>
      </c>
    </row>
    <row r="134090" spans="1:7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 t="str">
        <f>VLOOKUP(C134090,Подписчики!A:D,2,FALSE)</f>
        <v>UTC-7</v>
      </c>
      <c r="F134090" s="2">
        <f>VLOOKUP(C134090,Подписчики!A:D,4,FALSE)/24+B134090</f>
        <v>44429.266761019724</v>
      </c>
      <c r="G134090">
        <f t="shared" si="2095"/>
        <v>6</v>
      </c>
    </row>
    <row r="134091" spans="1:7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 t="str">
        <f>VLOOKUP(C134091,Подписчики!A:D,2,FALSE)</f>
        <v>UTC+2</v>
      </c>
      <c r="F134091" s="2">
        <f>VLOOKUP(C134091,Подписчики!A:D,4,FALSE)/24+B134091</f>
        <v>44429.64258252427</v>
      </c>
      <c r="G134091">
        <f t="shared" si="2095"/>
        <v>6</v>
      </c>
    </row>
    <row r="134092" spans="1:7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 t="str">
        <f>VLOOKUP(C134092,Подписчики!A:D,2,FALSE)</f>
        <v>UTC+1</v>
      </c>
      <c r="F134092" s="2">
        <f>VLOOKUP(C134092,Подписчики!A:D,4,FALSE)/24+B134092</f>
        <v>44429.601223537909</v>
      </c>
      <c r="G134092">
        <f t="shared" si="2095"/>
        <v>6</v>
      </c>
    </row>
    <row r="134093" spans="1:7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 t="str">
        <f>VLOOKUP(C134093,Подписчики!A:D,2,FALSE)</f>
        <v>UTC+7</v>
      </c>
      <c r="F134093" s="2">
        <f>VLOOKUP(C134093,Подписчики!A:D,4,FALSE)/24+B134093</f>
        <v>44429.851376130457</v>
      </c>
      <c r="G134093">
        <f t="shared" si="2095"/>
        <v>6</v>
      </c>
    </row>
    <row r="134094" spans="1:7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 t="str">
        <f>VLOOKUP(C134094,Подписчики!A:D,2,FALSE)</f>
        <v>UTC+1</v>
      </c>
      <c r="F134094" s="2">
        <f>VLOOKUP(C134094,Подписчики!A:D,4,FALSE)/24+B134094</f>
        <v>44429.602129449835</v>
      </c>
      <c r="G134094">
        <f t="shared" si="2095"/>
        <v>6</v>
      </c>
    </row>
    <row r="134095" spans="1:7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 t="str">
        <f>VLOOKUP(C134095,Подписчики!A:D,2,FALSE)</f>
        <v>UTC+3</v>
      </c>
      <c r="F134095" s="2">
        <f>VLOOKUP(C134095,Подписчики!A:D,4,FALSE)/24+B134095</f>
        <v>44429.686000000002</v>
      </c>
      <c r="G134095">
        <f t="shared" si="2095"/>
        <v>6</v>
      </c>
    </row>
    <row r="134096" spans="1:7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 t="str">
        <f>VLOOKUP(C134096,Подписчики!A:D,2,FALSE)</f>
        <v>UTC+9</v>
      </c>
      <c r="F134096" s="2">
        <f>VLOOKUP(C134096,Подписчики!A:D,4,FALSE)/24+B134096</f>
        <v>44429.937080906151</v>
      </c>
      <c r="G134096">
        <f t="shared" si="2095"/>
        <v>6</v>
      </c>
    </row>
    <row r="134097" spans="1:7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 t="str">
        <f>VLOOKUP(C134097,Подписчики!A:D,2,FALSE)</f>
        <v>UTC+1</v>
      </c>
      <c r="F134097" s="2">
        <f>VLOOKUP(C134097,Подписчики!A:D,4,FALSE)/24+B134097</f>
        <v>44429.603747572815</v>
      </c>
      <c r="G134097">
        <f t="shared" si="2095"/>
        <v>6</v>
      </c>
    </row>
    <row r="134098" spans="1:7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 t="str">
        <f>VLOOKUP(C134098,Подписчики!A:D,2,FALSE)</f>
        <v>UTC+2</v>
      </c>
      <c r="F134098" s="2">
        <f>VLOOKUP(C134098,Подписчики!A:D,4,FALSE)/24+B134098</f>
        <v>44429.64581877023</v>
      </c>
      <c r="G134098">
        <f t="shared" si="2095"/>
        <v>6</v>
      </c>
    </row>
    <row r="134099" spans="1:7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 t="str">
        <f>VLOOKUP(C134099,Подписчики!A:D,2,FALSE)</f>
        <v>UTC+2</v>
      </c>
      <c r="F134099" s="2">
        <f>VLOOKUP(C134099,Подписчики!A:D,4,FALSE)/24+B134099</f>
        <v>44429.646094648073</v>
      </c>
      <c r="G134099">
        <f t="shared" si="2095"/>
        <v>6</v>
      </c>
    </row>
    <row r="134100" spans="1:7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 t="str">
        <f>VLOOKUP(C134100,Подписчики!A:D,2,FALSE)</f>
        <v>UTC+0</v>
      </c>
      <c r="F134100" s="2">
        <f>VLOOKUP(C134100,Подписчики!A:D,4,FALSE)/24+B134100</f>
        <v>44429.563294498381</v>
      </c>
      <c r="G134100">
        <f t="shared" si="2095"/>
        <v>6</v>
      </c>
    </row>
    <row r="134101" spans="1:7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 t="str">
        <f>VLOOKUP(C134101,Подписчики!A:D,2,FALSE)</f>
        <v>UTC+4</v>
      </c>
      <c r="F134101" s="2">
        <f>VLOOKUP(C134101,Подписчики!A:D,4,FALSE)/24+B134101</f>
        <v>44429.730221462647</v>
      </c>
      <c r="G134101">
        <f t="shared" si="2095"/>
        <v>6</v>
      </c>
    </row>
    <row r="134102" spans="1:7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 t="str">
        <f>VLOOKUP(C134102,Подписчики!A:D,2,FALSE)</f>
        <v>UTC+1</v>
      </c>
      <c r="F134102" s="2">
        <f>VLOOKUP(C134102,Подписчики!A:D,4,FALSE)/24+B134102</f>
        <v>44429.606</v>
      </c>
      <c r="G134102">
        <f t="shared" si="2095"/>
        <v>6</v>
      </c>
    </row>
    <row r="134103" spans="1:7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 t="str">
        <f>VLOOKUP(C134103,Подписчики!A:D,2,FALSE)</f>
        <v>UTC+2</v>
      </c>
      <c r="F134103" s="2">
        <f>VLOOKUP(C134103,Подписчики!A:D,4,FALSE)/24+B134103</f>
        <v>44429.649055016183</v>
      </c>
      <c r="G134103">
        <f t="shared" si="2095"/>
        <v>6</v>
      </c>
    </row>
    <row r="134104" spans="1:7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 t="str">
        <f>VLOOKUP(C134104,Подписчики!A:D,2,FALSE)</f>
        <v>UTC+2</v>
      </c>
      <c r="F134104" s="2">
        <f>VLOOKUP(C134104,Подписчики!A:D,4,FALSE)/24+B134104</f>
        <v>44429.649055016183</v>
      </c>
      <c r="G134104">
        <f t="shared" si="2095"/>
        <v>6</v>
      </c>
    </row>
    <row r="134105" spans="1:7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 t="str">
        <f>VLOOKUP(C134105,Подписчики!A:D,2,FALSE)</f>
        <v>UTC+1</v>
      </c>
      <c r="F134105" s="2">
        <f>VLOOKUP(C134105,Подписчики!A:D,4,FALSE)/24+B134105</f>
        <v>44429.608601941749</v>
      </c>
      <c r="G134105">
        <f t="shared" si="2095"/>
        <v>6</v>
      </c>
    </row>
    <row r="134106" spans="1:7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 t="str">
        <f>VLOOKUP(C134106,Подписчики!A:D,2,FALSE)</f>
        <v>UTC+0</v>
      </c>
      <c r="F134106" s="2">
        <f>VLOOKUP(C134106,Подписчики!A:D,4,FALSE)/24+B134106</f>
        <v>44429.567000000003</v>
      </c>
      <c r="G134106">
        <f t="shared" si="2095"/>
        <v>6</v>
      </c>
    </row>
    <row r="134107" spans="1:7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 t="str">
        <f>VLOOKUP(C134107,Подписчики!A:D,2,FALSE)</f>
        <v>UTC+2</v>
      </c>
      <c r="F134107" s="2">
        <f>VLOOKUP(C134107,Подписчики!A:D,4,FALSE)/24+B134107</f>
        <v>44429.650673139156</v>
      </c>
      <c r="G134107">
        <f t="shared" si="2095"/>
        <v>6</v>
      </c>
    </row>
    <row r="134108" spans="1:7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 t="str">
        <f>VLOOKUP(C134108,Подписчики!A:D,2,FALSE)</f>
        <v>UTC+0</v>
      </c>
      <c r="F134108" s="2">
        <f>VLOOKUP(C134108,Подписчики!A:D,4,FALSE)/24+B134108</f>
        <v>44429.568254646445</v>
      </c>
      <c r="G134108">
        <f t="shared" si="2095"/>
        <v>6</v>
      </c>
    </row>
    <row r="134109" spans="1:7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 t="str">
        <f>VLOOKUP(C134109,Подписчики!A:D,2,FALSE)</f>
        <v>UTC+3</v>
      </c>
      <c r="F134109" s="2">
        <f>VLOOKUP(C134109,Подписчики!A:D,4,FALSE)/24+B134109</f>
        <v>44429.694689016389</v>
      </c>
      <c r="G134109">
        <f t="shared" si="2095"/>
        <v>6</v>
      </c>
    </row>
    <row r="134110" spans="1:7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 t="str">
        <f>VLOOKUP(C134110,Подписчики!A:D,2,FALSE)</f>
        <v>UTC+5</v>
      </c>
      <c r="F134110" s="2">
        <f>VLOOKUP(C134110,Подписчики!A:D,4,FALSE)/24+B134110</f>
        <v>44429.778504854366</v>
      </c>
      <c r="G134110">
        <f t="shared" si="2095"/>
        <v>6</v>
      </c>
    </row>
    <row r="134111" spans="1:7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 t="str">
        <f>VLOOKUP(C134111,Подписчики!A:D,2,FALSE)</f>
        <v>UTC+2</v>
      </c>
      <c r="F134111" s="2">
        <f>VLOOKUP(C134111,Подписчики!A:D,4,FALSE)/24+B134111</f>
        <v>44429.655677460047</v>
      </c>
      <c r="G134111">
        <f t="shared" si="2095"/>
        <v>6</v>
      </c>
    </row>
    <row r="134112" spans="1:7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 t="str">
        <f>VLOOKUP(C134112,Подписчики!A:D,2,FALSE)</f>
        <v>UTC+5</v>
      </c>
      <c r="F134112" s="2">
        <f>VLOOKUP(C134112,Подписчики!A:D,4,FALSE)/24+B134112</f>
        <v>44429.781741100327</v>
      </c>
      <c r="G134112">
        <f t="shared" si="2095"/>
        <v>6</v>
      </c>
    </row>
    <row r="134113" spans="1:7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 t="str">
        <f>VLOOKUP(C134113,Подписчики!A:D,2,FALSE)</f>
        <v>UTC+1</v>
      </c>
      <c r="F134113" s="2">
        <f>VLOOKUP(C134113,Подписчики!A:D,4,FALSE)/24+B134113</f>
        <v>44429.615074433656</v>
      </c>
      <c r="G134113">
        <f t="shared" si="2095"/>
        <v>6</v>
      </c>
    </row>
    <row r="134114" spans="1:7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 t="str">
        <f>VLOOKUP(C134114,Подписчики!A:D,2,FALSE)</f>
        <v>UTC+2</v>
      </c>
      <c r="F134114" s="2">
        <f>VLOOKUP(C134114,Подписчики!A:D,4,FALSE)/24+B134114</f>
        <v>44429.65714563107</v>
      </c>
      <c r="G134114">
        <f t="shared" si="2095"/>
        <v>6</v>
      </c>
    </row>
    <row r="134115" spans="1:7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 t="str">
        <f>VLOOKUP(C134115,Подписчики!A:D,2,FALSE)</f>
        <v>UTC+0</v>
      </c>
      <c r="F134115" s="2">
        <f>VLOOKUP(C134115,Подписчики!A:D,4,FALSE)/24+B134115</f>
        <v>44429.574621359221</v>
      </c>
      <c r="G134115">
        <f t="shared" si="2095"/>
        <v>6</v>
      </c>
    </row>
    <row r="134116" spans="1:7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 t="str">
        <f>VLOOKUP(C134116,Подписчики!A:D,2,FALSE)</f>
        <v>UTC+1</v>
      </c>
      <c r="F134116" s="2">
        <f>VLOOKUP(C134116,Подписчики!A:D,4,FALSE)/24+B134116</f>
        <v>44429.616635385195</v>
      </c>
      <c r="G134116">
        <f t="shared" si="2095"/>
        <v>6</v>
      </c>
    </row>
    <row r="134117" spans="1:7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 t="str">
        <f>VLOOKUP(C134117,Подписчики!A:D,2,FALSE)</f>
        <v>UTC+6</v>
      </c>
      <c r="F134117" s="2">
        <f>VLOOKUP(C134117,Подписчики!A:D,4,FALSE)/24+B134117</f>
        <v>44429.825430420715</v>
      </c>
      <c r="G134117">
        <f t="shared" si="2095"/>
        <v>6</v>
      </c>
    </row>
    <row r="134118" spans="1:7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 t="str">
        <f>VLOOKUP(C134118,Подписчики!A:D,2,FALSE)</f>
        <v>UTC+3</v>
      </c>
      <c r="F134118" s="2">
        <f>VLOOKUP(C134118,Подписчики!A:D,4,FALSE)/24+B134118</f>
        <v>44429.700834951458</v>
      </c>
      <c r="G134118">
        <f t="shared" si="2095"/>
        <v>6</v>
      </c>
    </row>
    <row r="134119" spans="1:7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 t="str">
        <f>VLOOKUP(C134119,Подписчики!A:D,2,FALSE)</f>
        <v>UTC+3</v>
      </c>
      <c r="F134119" s="2">
        <f>VLOOKUP(C134119,Подписчики!A:D,4,FALSE)/24+B134119</f>
        <v>44429.701281014437</v>
      </c>
      <c r="G134119">
        <f t="shared" si="2095"/>
        <v>6</v>
      </c>
    </row>
    <row r="134120" spans="1:7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 t="str">
        <f>VLOOKUP(C134120,Подписчики!A:D,2,FALSE)</f>
        <v>UTC+1</v>
      </c>
      <c r="F134120" s="2">
        <f>VLOOKUP(C134120,Подписчики!A:D,4,FALSE)/24+B134120</f>
        <v>44429.618310679609</v>
      </c>
      <c r="G134120">
        <f t="shared" si="2095"/>
        <v>6</v>
      </c>
    </row>
    <row r="134121" spans="1:7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 t="str">
        <f>VLOOKUP(C134121,Подписчики!A:D,2,FALSE)</f>
        <v>UTC+3</v>
      </c>
      <c r="F134121" s="2">
        <f>VLOOKUP(C134121,Подписчики!A:D,4,FALSE)/24+B134121</f>
        <v>44429.702453074431</v>
      </c>
      <c r="G134121">
        <f t="shared" si="2095"/>
        <v>6</v>
      </c>
    </row>
    <row r="134122" spans="1:7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 t="str">
        <f>VLOOKUP(C134122,Подписчики!A:D,2,FALSE)</f>
        <v>UTC+1</v>
      </c>
      <c r="F134122" s="2">
        <f>VLOOKUP(C134122,Подписчики!A:D,4,FALSE)/24+B134122</f>
        <v>44429.619928802589</v>
      </c>
      <c r="G134122">
        <f t="shared" si="2095"/>
        <v>6</v>
      </c>
    </row>
    <row r="134123" spans="1:7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 t="str">
        <f>VLOOKUP(C134123,Подписчики!A:D,2,FALSE)</f>
        <v>UTC+3</v>
      </c>
      <c r="F134123" s="2">
        <f>VLOOKUP(C134123,Подписчики!A:D,4,FALSE)/24+B134123</f>
        <v>44429.703447828608</v>
      </c>
      <c r="G134123">
        <f t="shared" si="2095"/>
        <v>6</v>
      </c>
    </row>
    <row r="134124" spans="1:7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 t="str">
        <f>VLOOKUP(C134124,Подписчики!A:D,2,FALSE)</f>
        <v>UTC+3</v>
      </c>
      <c r="F134124" s="2">
        <f>VLOOKUP(C134124,Подписчики!A:D,4,FALSE)/24+B134124</f>
        <v>44429.704071197411</v>
      </c>
      <c r="G134124">
        <f t="shared" si="2095"/>
        <v>6</v>
      </c>
    </row>
    <row r="134125" spans="1:7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 t="str">
        <f>VLOOKUP(C134125,Подписчики!A:D,2,FALSE)</f>
        <v>UTC+2</v>
      </c>
      <c r="F134125" s="2">
        <f>VLOOKUP(C134125,Подписчики!A:D,4,FALSE)/24+B134125</f>
        <v>44429.662879828284</v>
      </c>
      <c r="G134125">
        <f t="shared" si="2095"/>
        <v>6</v>
      </c>
    </row>
    <row r="134126" spans="1:7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 t="str">
        <f>VLOOKUP(C134126,Подписчики!A:D,2,FALSE)</f>
        <v>UTC+6</v>
      </c>
      <c r="F134126" s="2">
        <f>VLOOKUP(C134126,Подписчики!A:D,4,FALSE)/24+B134126</f>
        <v>44429.830284789641</v>
      </c>
      <c r="G134126">
        <f t="shared" si="2095"/>
        <v>6</v>
      </c>
    </row>
    <row r="134127" spans="1:7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 t="str">
        <f>VLOOKUP(C134127,Подписчики!A:D,2,FALSE)</f>
        <v>UTC+3</v>
      </c>
      <c r="F134127" s="2">
        <f>VLOOKUP(C134127,Подписчики!A:D,4,FALSE)/24+B134127</f>
        <v>44429.705689320392</v>
      </c>
      <c r="G134127">
        <f t="shared" si="2095"/>
        <v>6</v>
      </c>
    </row>
    <row r="134128" spans="1:7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 t="str">
        <f>VLOOKUP(C134128,Подписчики!A:D,2,FALSE)</f>
        <v>UTC+3</v>
      </c>
      <c r="F134128" s="2">
        <f>VLOOKUP(C134128,Подписчики!A:D,4,FALSE)/24+B134128</f>
        <v>44429.705689320392</v>
      </c>
      <c r="G134128">
        <f t="shared" si="2095"/>
        <v>6</v>
      </c>
    </row>
    <row r="134129" spans="1:7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 t="str">
        <f>VLOOKUP(C134129,Подписчики!A:D,2,FALSE)</f>
        <v>UTC+5</v>
      </c>
      <c r="F134129" s="2">
        <f>VLOOKUP(C134129,Подписчики!A:D,4,FALSE)/24+B134129</f>
        <v>44429.789619383322</v>
      </c>
      <c r="G134129">
        <f t="shared" si="2095"/>
        <v>6</v>
      </c>
    </row>
    <row r="134130" spans="1:7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 t="str">
        <f>VLOOKUP(C134130,Подписчики!A:D,2,FALSE)</f>
        <v>UTC+1</v>
      </c>
      <c r="F134130" s="2">
        <f>VLOOKUP(C134130,Подписчики!A:D,4,FALSE)/24+B134130</f>
        <v>44429.623165048542</v>
      </c>
      <c r="G134130">
        <f t="shared" si="2095"/>
        <v>6</v>
      </c>
    </row>
    <row r="134131" spans="1:7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 t="str">
        <f>VLOOKUP(C134131,Подписчики!A:D,2,FALSE)</f>
        <v>UTC+1</v>
      </c>
      <c r="F134131" s="2">
        <f>VLOOKUP(C134131,Подписчики!A:D,4,FALSE)/24+B134131</f>
        <v>44429.623165048542</v>
      </c>
      <c r="G134131">
        <f t="shared" si="2095"/>
        <v>6</v>
      </c>
    </row>
    <row r="134132" spans="1:7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 t="str">
        <f>VLOOKUP(C134132,Подписчики!A:D,2,FALSE)</f>
        <v>UTC+1</v>
      </c>
      <c r="F134132" s="2">
        <f>VLOOKUP(C134132,Подписчики!A:D,4,FALSE)/24+B134132</f>
        <v>44429.623288420255</v>
      </c>
      <c r="G134132">
        <f t="shared" si="2095"/>
        <v>6</v>
      </c>
    </row>
    <row r="134133" spans="1:7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 t="str">
        <f>VLOOKUP(C134133,Подписчики!A:D,2,FALSE)</f>
        <v>UTC+6</v>
      </c>
      <c r="F134133" s="2">
        <f>VLOOKUP(C134133,Подписчики!A:D,4,FALSE)/24+B134133</f>
        <v>44429.831902912621</v>
      </c>
      <c r="G134133">
        <f t="shared" si="2095"/>
        <v>6</v>
      </c>
    </row>
    <row r="134134" spans="1:7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 t="str">
        <f>VLOOKUP(C134134,Подписчики!A:D,2,FALSE)</f>
        <v>UTC+3</v>
      </c>
      <c r="F134134" s="2">
        <f>VLOOKUP(C134134,Подписчики!A:D,4,FALSE)/24+B134134</f>
        <v>44429.707307443365</v>
      </c>
      <c r="G134134">
        <f t="shared" si="2095"/>
        <v>6</v>
      </c>
    </row>
    <row r="134135" spans="1:7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 t="str">
        <f>VLOOKUP(C134135,Подписчики!A:D,2,FALSE)</f>
        <v>UTC-4</v>
      </c>
      <c r="F134135" s="2">
        <f>VLOOKUP(C134135,Подписчики!A:D,4,FALSE)/24+B134135</f>
        <v>44429.416145308802</v>
      </c>
      <c r="G134135">
        <f t="shared" si="2095"/>
        <v>6</v>
      </c>
    </row>
    <row r="134136" spans="1:7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 t="str">
        <f>VLOOKUP(C134136,Подписчики!A:D,2,FALSE)</f>
        <v>UTC+1</v>
      </c>
      <c r="F134136" s="2">
        <f>VLOOKUP(C134136,Подписчики!A:D,4,FALSE)/24+B134136</f>
        <v>44429.624966938281</v>
      </c>
      <c r="G134136">
        <f t="shared" si="2095"/>
        <v>6</v>
      </c>
    </row>
    <row r="134137" spans="1:7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 t="str">
        <f>VLOOKUP(C134137,Подписчики!A:D,2,FALSE)</f>
        <v>UTC+6</v>
      </c>
      <c r="F134137" s="2">
        <f>VLOOKUP(C134137,Подписчики!A:D,4,FALSE)/24+B134137</f>
        <v>44429.833521035602</v>
      </c>
      <c r="G134137">
        <f t="shared" si="2095"/>
        <v>6</v>
      </c>
    </row>
    <row r="134138" spans="1:7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 t="str">
        <f>VLOOKUP(C134138,Подписчики!A:D,2,FALSE)</f>
        <v>UTC+3</v>
      </c>
      <c r="F134138" s="2">
        <f>VLOOKUP(C134138,Подписчики!A:D,4,FALSE)/24+B134138</f>
        <v>44429.710543689318</v>
      </c>
      <c r="G134138">
        <f t="shared" si="2095"/>
        <v>6</v>
      </c>
    </row>
    <row r="134139" spans="1:7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 t="str">
        <f>VLOOKUP(C134139,Подписчики!A:D,2,FALSE)</f>
        <v>UTC+7</v>
      </c>
      <c r="F134139" s="2">
        <f>VLOOKUP(C134139,Подписчики!A:D,4,FALSE)/24+B134139</f>
        <v>44429.87721035599</v>
      </c>
      <c r="G134139">
        <f t="shared" si="2095"/>
        <v>6</v>
      </c>
    </row>
    <row r="134140" spans="1:7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 t="str">
        <f>VLOOKUP(C134140,Подписчики!A:D,2,FALSE)</f>
        <v>UTC+1</v>
      </c>
      <c r="F134140" s="2">
        <f>VLOOKUP(C134140,Подписчики!A:D,4,FALSE)/24+B134140</f>
        <v>44429.628019417476</v>
      </c>
      <c r="G134140">
        <f t="shared" si="2095"/>
        <v>6</v>
      </c>
    </row>
    <row r="134141" spans="1:7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 t="str">
        <f>VLOOKUP(C134141,Подписчики!A:D,2,FALSE)</f>
        <v>UTC+1</v>
      </c>
      <c r="F134141" s="2">
        <f>VLOOKUP(C134141,Подписчики!A:D,4,FALSE)/24+B134141</f>
        <v>44429.628019417476</v>
      </c>
      <c r="G134141">
        <f t="shared" si="2095"/>
        <v>6</v>
      </c>
    </row>
    <row r="134142" spans="1:7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 t="str">
        <f>VLOOKUP(C134142,Подписчики!A:D,2,FALSE)</f>
        <v>UTC+2</v>
      </c>
      <c r="F134142" s="2">
        <f>VLOOKUP(C134142,Подписчики!A:D,4,FALSE)/24+B134142</f>
        <v>44429.670448418634</v>
      </c>
      <c r="G134142">
        <f t="shared" si="2095"/>
        <v>6</v>
      </c>
    </row>
    <row r="134143" spans="1:7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 t="str">
        <f>VLOOKUP(C134143,Подписчики!A:D,2,FALSE)</f>
        <v>UTC+3</v>
      </c>
      <c r="F134143" s="2">
        <f>VLOOKUP(C134143,Подписчики!A:D,4,FALSE)/24+B134143</f>
        <v>44429.712161812298</v>
      </c>
      <c r="G134143">
        <f t="shared" si="2095"/>
        <v>6</v>
      </c>
    </row>
    <row r="134144" spans="1:7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 t="str">
        <f>VLOOKUP(C134144,Подписчики!A:D,2,FALSE)</f>
        <v>UTC+1</v>
      </c>
      <c r="F134144" s="2">
        <f>VLOOKUP(C134144,Подписчики!A:D,4,FALSE)/24+B134144</f>
        <v>44429.63</v>
      </c>
      <c r="G134144">
        <f t="shared" si="2095"/>
        <v>6</v>
      </c>
    </row>
    <row r="134145" spans="1:7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 t="str">
        <f>VLOOKUP(C134145,Подписчики!A:D,2,FALSE)</f>
        <v>UTC+6</v>
      </c>
      <c r="F134145" s="2">
        <f>VLOOKUP(C134145,Подписчики!A:D,4,FALSE)/24+B134145</f>
        <v>44429.838375404528</v>
      </c>
      <c r="G134145">
        <f t="shared" si="2095"/>
        <v>6</v>
      </c>
    </row>
    <row r="134146" spans="1:7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 t="str">
        <f>VLOOKUP(C134146,Подписчики!A:D,2,FALSE)</f>
        <v>UTC+3</v>
      </c>
      <c r="F134146" s="2">
        <f>VLOOKUP(C134146,Подписчики!A:D,4,FALSE)/24+B134146</f>
        <v>44429.713779935279</v>
      </c>
      <c r="G134146">
        <f t="shared" si="2095"/>
        <v>6</v>
      </c>
    </row>
    <row r="134147" spans="1:7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 t="str">
        <f>VLOOKUP(C134147,Подписчики!A:D,2,FALSE)</f>
        <v>UTC+5</v>
      </c>
      <c r="F134147" s="2">
        <f>VLOOKUP(C134147,Подписчики!A:D,4,FALSE)/24+B134147</f>
        <v>44429.797737306842</v>
      </c>
      <c r="G134147">
        <f t="shared" ref="G134147:G134210" si="2096">WEEKDAY(F134147,2)</f>
        <v>6</v>
      </c>
    </row>
    <row r="134148" spans="1:7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 t="str">
        <f>VLOOKUP(C134148,Подписчики!A:D,2,FALSE)</f>
        <v>UTC+2</v>
      </c>
      <c r="F134148" s="2">
        <f>VLOOKUP(C134148,Подписчики!A:D,4,FALSE)/24+B134148</f>
        <v>44429.673000000003</v>
      </c>
      <c r="G134148">
        <f t="shared" si="2096"/>
        <v>6</v>
      </c>
    </row>
    <row r="134149" spans="1:7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 t="str">
        <f>VLOOKUP(C134149,Подписчики!A:D,2,FALSE)</f>
        <v>UTC+2</v>
      </c>
      <c r="F134149" s="2">
        <f>VLOOKUP(C134149,Подписчики!A:D,4,FALSE)/24+B134149</f>
        <v>44429.673326860844</v>
      </c>
      <c r="G134149">
        <f t="shared" si="2096"/>
        <v>6</v>
      </c>
    </row>
    <row r="134150" spans="1:7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 t="str">
        <f>VLOOKUP(C134150,Подписчики!A:D,2,FALSE)</f>
        <v>UTC+4</v>
      </c>
      <c r="F134150" s="2">
        <f>VLOOKUP(C134150,Подписчики!A:D,4,FALSE)/24+B134150</f>
        <v>44429.757596565651</v>
      </c>
      <c r="G134150">
        <f t="shared" si="2096"/>
        <v>6</v>
      </c>
    </row>
    <row r="134151" spans="1:7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 t="str">
        <f>VLOOKUP(C134151,Подписчики!A:D,2,FALSE)</f>
        <v>UTC+5</v>
      </c>
      <c r="F134151" s="2">
        <f>VLOOKUP(C134151,Подписчики!A:D,4,FALSE)/24+B134151</f>
        <v>44429.799540453074</v>
      </c>
      <c r="G134151">
        <f t="shared" si="2096"/>
        <v>6</v>
      </c>
    </row>
    <row r="134152" spans="1:7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 t="str">
        <f>VLOOKUP(C134152,Подписчики!A:D,2,FALSE)</f>
        <v>UTC+1</v>
      </c>
      <c r="F134152" s="2">
        <f>VLOOKUP(C134152,Подписчики!A:D,4,FALSE)/24+B134152</f>
        <v>44429.63287378641</v>
      </c>
      <c r="G134152">
        <f t="shared" si="2096"/>
        <v>6</v>
      </c>
    </row>
    <row r="134153" spans="1:7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 t="str">
        <f>VLOOKUP(C134153,Подписчики!A:D,2,FALSE)</f>
        <v>UTC+1</v>
      </c>
      <c r="F134153" s="2">
        <f>VLOOKUP(C134153,Подписчики!A:D,4,FALSE)/24+B134153</f>
        <v>44429.63287378641</v>
      </c>
      <c r="G134153">
        <f t="shared" si="2096"/>
        <v>6</v>
      </c>
    </row>
    <row r="134154" spans="1:7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 t="str">
        <f>VLOOKUP(C134154,Подписчики!A:D,2,FALSE)</f>
        <v>UTC+1</v>
      </c>
      <c r="F134154" s="2">
        <f>VLOOKUP(C134154,Подписчики!A:D,4,FALSE)/24+B134154</f>
        <v>44429.633542639443</v>
      </c>
      <c r="G134154">
        <f t="shared" si="2096"/>
        <v>6</v>
      </c>
    </row>
    <row r="134155" spans="1:7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 t="str">
        <f>VLOOKUP(C134155,Подписчики!A:D,2,FALSE)</f>
        <v>UTC+8</v>
      </c>
      <c r="F134155" s="2">
        <f>VLOOKUP(C134155,Подписчики!A:D,4,FALSE)/24+B134155</f>
        <v>44429.925754045311</v>
      </c>
      <c r="G134155">
        <f t="shared" si="2096"/>
        <v>6</v>
      </c>
    </row>
    <row r="134156" spans="1:7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 t="str">
        <f>VLOOKUP(C134156,Подписчики!A:D,2,FALSE)</f>
        <v>UTC+0</v>
      </c>
      <c r="F134156" s="2">
        <f>VLOOKUP(C134156,Подписчики!A:D,4,FALSE)/24+B134156</f>
        <v>44429.592420711975</v>
      </c>
      <c r="G134156">
        <f t="shared" si="2096"/>
        <v>6</v>
      </c>
    </row>
    <row r="134157" spans="1:7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 t="str">
        <f>VLOOKUP(C134157,Подписчики!A:D,2,FALSE)</f>
        <v>UTC+2</v>
      </c>
      <c r="F134157" s="2">
        <f>VLOOKUP(C134157,Подписчики!A:D,4,FALSE)/24+B134157</f>
        <v>44429.676563106797</v>
      </c>
      <c r="G134157">
        <f t="shared" si="2096"/>
        <v>6</v>
      </c>
    </row>
    <row r="134158" spans="1:7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 t="str">
        <f>VLOOKUP(C134158,Подписчики!A:D,2,FALSE)</f>
        <v>UTC+3</v>
      </c>
      <c r="F134158" s="2">
        <f>VLOOKUP(C134158,Подписчики!A:D,4,FALSE)/24+B134158</f>
        <v>44429.718634304205</v>
      </c>
      <c r="G134158">
        <f t="shared" si="2096"/>
        <v>6</v>
      </c>
    </row>
    <row r="134159" spans="1:7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 t="str">
        <f>VLOOKUP(C134159,Подписчики!A:D,2,FALSE)</f>
        <v>UTC+3</v>
      </c>
      <c r="F134159" s="2">
        <f>VLOOKUP(C134159,Подписчики!A:D,4,FALSE)/24+B134159</f>
        <v>44429.718634304205</v>
      </c>
      <c r="G134159">
        <f t="shared" si="2096"/>
        <v>6</v>
      </c>
    </row>
    <row r="134160" spans="1:7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 t="str">
        <f>VLOOKUP(C134160,Подписчики!A:D,2,FALSE)</f>
        <v>UTC+0</v>
      </c>
      <c r="F134160" s="2">
        <f>VLOOKUP(C134160,Подписчики!A:D,4,FALSE)/24+B134160</f>
        <v>44429.594038834948</v>
      </c>
      <c r="G134160">
        <f t="shared" si="2096"/>
        <v>6</v>
      </c>
    </row>
    <row r="134161" spans="1:7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 t="str">
        <f>VLOOKUP(C134161,Подписчики!A:D,2,FALSE)</f>
        <v>UTC+1</v>
      </c>
      <c r="F134161" s="2">
        <f>VLOOKUP(C134161,Подписчики!A:D,4,FALSE)/24+B134161</f>
        <v>44429.636110032363</v>
      </c>
      <c r="G134161">
        <f t="shared" si="2096"/>
        <v>6</v>
      </c>
    </row>
    <row r="134162" spans="1:7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 t="str">
        <f>VLOOKUP(C134162,Подписчики!A:D,2,FALSE)</f>
        <v>UTC+2</v>
      </c>
      <c r="F134162" s="2">
        <f>VLOOKUP(C134162,Подписчики!A:D,4,FALSE)/24+B134162</f>
        <v>44429.677925453456</v>
      </c>
      <c r="G134162">
        <f t="shared" si="2096"/>
        <v>6</v>
      </c>
    </row>
    <row r="134163" spans="1:7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 t="str">
        <f>VLOOKUP(C134163,Подписчики!A:D,2,FALSE)</f>
        <v>UTC+3</v>
      </c>
      <c r="F134163" s="2">
        <f>VLOOKUP(C134163,Подписчики!A:D,4,FALSE)/24+B134163</f>
        <v>44429.719958342233</v>
      </c>
      <c r="G134163">
        <f t="shared" si="2096"/>
        <v>6</v>
      </c>
    </row>
    <row r="134164" spans="1:7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 t="str">
        <f>VLOOKUP(C134164,Подписчики!A:D,2,FALSE)</f>
        <v>UTC+3</v>
      </c>
      <c r="F134164" s="2">
        <f>VLOOKUP(C134164,Подписчики!A:D,4,FALSE)/24+B134164</f>
        <v>44429.720252427185</v>
      </c>
      <c r="G134164">
        <f t="shared" si="2096"/>
        <v>6</v>
      </c>
    </row>
    <row r="134165" spans="1:7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 t="str">
        <f>VLOOKUP(C134165,Подписчики!A:D,2,FALSE)</f>
        <v>UTC-4</v>
      </c>
      <c r="F134165" s="2">
        <f>VLOOKUP(C134165,Подписчики!A:D,4,FALSE)/24+B134165</f>
        <v>44429.42990915657</v>
      </c>
      <c r="G134165">
        <f t="shared" si="2096"/>
        <v>6</v>
      </c>
    </row>
    <row r="134166" spans="1:7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 t="str">
        <f>VLOOKUP(C134166,Подписчики!A:D,2,FALSE)</f>
        <v>UTC+3</v>
      </c>
      <c r="F134166" s="2">
        <f>VLOOKUP(C134166,Подписчики!A:D,4,FALSE)/24+B134166</f>
        <v>44429.721870550158</v>
      </c>
      <c r="G134166">
        <f t="shared" si="2096"/>
        <v>6</v>
      </c>
    </row>
    <row r="134167" spans="1:7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 t="str">
        <f>VLOOKUP(C134167,Подписчики!A:D,2,FALSE)</f>
        <v>UTC+0</v>
      </c>
      <c r="F134167" s="2">
        <f>VLOOKUP(C134167,Подписчики!A:D,4,FALSE)/24+B134167</f>
        <v>44429.597275080909</v>
      </c>
      <c r="G134167">
        <f t="shared" si="2096"/>
        <v>6</v>
      </c>
    </row>
    <row r="134168" spans="1:7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 t="str">
        <f>VLOOKUP(C134168,Подписчики!A:D,2,FALSE)</f>
        <v>UTC+4</v>
      </c>
      <c r="F134168" s="2">
        <f>VLOOKUP(C134168,Подписчики!A:D,4,FALSE)/24+B134168</f>
        <v>44429.765559870553</v>
      </c>
      <c r="G134168">
        <f t="shared" si="2096"/>
        <v>6</v>
      </c>
    </row>
    <row r="134169" spans="1:7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 t="str">
        <f>VLOOKUP(C134169,Подписчики!A:D,2,FALSE)</f>
        <v>UTC+4</v>
      </c>
      <c r="F134169" s="2">
        <f>VLOOKUP(C134169,Подписчики!A:D,4,FALSE)/24+B134169</f>
        <v>44429.765559870553</v>
      </c>
      <c r="G134169">
        <f t="shared" si="2096"/>
        <v>6</v>
      </c>
    </row>
    <row r="134170" spans="1:7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 t="str">
        <f>VLOOKUP(C134170,Подписчики!A:D,2,FALSE)</f>
        <v>UTC+1</v>
      </c>
      <c r="F134170" s="2">
        <f>VLOOKUP(C134170,Подписчики!A:D,4,FALSE)/24+B134170</f>
        <v>44429.640867081718</v>
      </c>
      <c r="G134170">
        <f t="shared" si="2096"/>
        <v>6</v>
      </c>
    </row>
    <row r="134171" spans="1:7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 t="str">
        <f>VLOOKUP(C134171,Подписчики!A:D,2,FALSE)</f>
        <v>UTC+6</v>
      </c>
      <c r="F134171" s="2">
        <f>VLOOKUP(C134171,Подписчики!A:D,4,FALSE)/24+B134171</f>
        <v>44429.849291970582</v>
      </c>
      <c r="G134171">
        <f t="shared" si="2096"/>
        <v>6</v>
      </c>
    </row>
    <row r="134172" spans="1:7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 t="str">
        <f>VLOOKUP(C134172,Подписчики!A:D,2,FALSE)</f>
        <v>UTC+5</v>
      </c>
      <c r="F134172" s="2">
        <f>VLOOKUP(C134172,Подписчики!A:D,4,FALSE)/24+B134172</f>
        <v>44429.807999999997</v>
      </c>
      <c r="G134172">
        <f t="shared" si="2096"/>
        <v>6</v>
      </c>
    </row>
    <row r="134173" spans="1:7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 t="str">
        <f>VLOOKUP(C134173,Подписчики!A:D,2,FALSE)</f>
        <v>UTC+3</v>
      </c>
      <c r="F134173" s="2">
        <f>VLOOKUP(C134173,Подписчики!A:D,4,FALSE)/24+B134173</f>
        <v>44429.725106796119</v>
      </c>
      <c r="G134173">
        <f t="shared" si="2096"/>
        <v>6</v>
      </c>
    </row>
    <row r="134174" spans="1:7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 t="str">
        <f>VLOOKUP(C134174,Подписчики!A:D,2,FALSE)</f>
        <v>UTC+0</v>
      </c>
      <c r="F134174" s="2">
        <f>VLOOKUP(C134174,Подписчики!A:D,4,FALSE)/24+B134174</f>
        <v>44429.600511326862</v>
      </c>
      <c r="G134174">
        <f t="shared" si="2096"/>
        <v>6</v>
      </c>
    </row>
    <row r="134175" spans="1:7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 t="str">
        <f>VLOOKUP(C134175,Подписчики!A:D,2,FALSE)</f>
        <v>UTC+1</v>
      </c>
      <c r="F134175" s="2">
        <f>VLOOKUP(C134175,Подписчики!A:D,4,FALSE)/24+B134175</f>
        <v>44429.64258252427</v>
      </c>
      <c r="G134175">
        <f t="shared" si="2096"/>
        <v>6</v>
      </c>
    </row>
    <row r="134176" spans="1:7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 t="str">
        <f>VLOOKUP(C134176,Подписчики!A:D,2,FALSE)</f>
        <v>UTC+2</v>
      </c>
      <c r="F134176" s="2">
        <f>VLOOKUP(C134176,Подписчики!A:D,4,FALSE)/24+B134176</f>
        <v>44429.686271844657</v>
      </c>
      <c r="G134176">
        <f t="shared" si="2096"/>
        <v>6</v>
      </c>
    </row>
    <row r="134177" spans="1:7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 t="str">
        <f>VLOOKUP(C134177,Подписчики!A:D,2,FALSE)</f>
        <v>UTC+2</v>
      </c>
      <c r="F134177" s="2">
        <f>VLOOKUP(C134177,Подписчики!A:D,4,FALSE)/24+B134177</f>
        <v>44429.686271844657</v>
      </c>
      <c r="G134177">
        <f t="shared" si="2096"/>
        <v>6</v>
      </c>
    </row>
    <row r="134178" spans="1:7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 t="str">
        <f>VLOOKUP(C134178,Подписчики!A:D,2,FALSE)</f>
        <v>UTC+2</v>
      </c>
      <c r="F134178" s="2">
        <f>VLOOKUP(C134178,Подписчики!A:D,4,FALSE)/24+B134178</f>
        <v>44429.686271844657</v>
      </c>
      <c r="G134178">
        <f t="shared" si="2096"/>
        <v>6</v>
      </c>
    </row>
    <row r="134179" spans="1:7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 t="str">
        <f>VLOOKUP(C134179,Подписчики!A:D,2,FALSE)</f>
        <v>UTC+2</v>
      </c>
      <c r="F134179" s="2">
        <f>VLOOKUP(C134179,Подписчики!A:D,4,FALSE)/24+B134179</f>
        <v>44429.686271844657</v>
      </c>
      <c r="G134179">
        <f t="shared" si="2096"/>
        <v>6</v>
      </c>
    </row>
    <row r="134180" spans="1:7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 t="str">
        <f>VLOOKUP(C134180,Подписчики!A:D,2,FALSE)</f>
        <v>UTC+1</v>
      </c>
      <c r="F134180" s="2">
        <f>VLOOKUP(C134180,Подписчики!A:D,4,FALSE)/24+B134180</f>
        <v>44429.64581877023</v>
      </c>
      <c r="G134180">
        <f t="shared" si="2096"/>
        <v>6</v>
      </c>
    </row>
    <row r="134181" spans="1:7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 t="str">
        <f>VLOOKUP(C134181,Подписчики!A:D,2,FALSE)</f>
        <v>UTC+0</v>
      </c>
      <c r="F134181" s="2">
        <f>VLOOKUP(C134181,Подписчики!A:D,4,FALSE)/24+B134181</f>
        <v>44429.604876857811</v>
      </c>
      <c r="G134181">
        <f t="shared" si="2096"/>
        <v>6</v>
      </c>
    </row>
    <row r="134182" spans="1:7" x14ac:dyDescent="0.25">
      <c r="A134182">
        <v>404822</v>
      </c>
      <c r="B134182" s="2">
        <v>44429.606</v>
      </c>
      <c r="C134182">
        <v>92094</v>
      </c>
      <c r="D134182">
        <v>214224</v>
      </c>
      <c r="E134182" t="str">
        <f>VLOOKUP(C134182,Подписчики!A:D,2,FALSE)</f>
        <v>UTC+0</v>
      </c>
      <c r="F134182" s="2">
        <f>VLOOKUP(C134182,Подписчики!A:D,4,FALSE)/24+B134182</f>
        <v>44429.606</v>
      </c>
      <c r="G134182">
        <f t="shared" si="2096"/>
        <v>6</v>
      </c>
    </row>
    <row r="134183" spans="1:7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 t="str">
        <f>VLOOKUP(C134183,Подписчики!A:D,2,FALSE)</f>
        <v>UTC+3</v>
      </c>
      <c r="F134183" s="2">
        <f>VLOOKUP(C134183,Подписчики!A:D,4,FALSE)/24+B134183</f>
        <v>44429.731579288025</v>
      </c>
      <c r="G134183">
        <f t="shared" si="2096"/>
        <v>6</v>
      </c>
    </row>
    <row r="134184" spans="1:7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 t="str">
        <f>VLOOKUP(C134184,Подписчики!A:D,2,FALSE)</f>
        <v>UTC+3</v>
      </c>
      <c r="F134184" s="2">
        <f>VLOOKUP(C134184,Подписчики!A:D,4,FALSE)/24+B134184</f>
        <v>44429.731579288025</v>
      </c>
      <c r="G134184">
        <f t="shared" si="2096"/>
        <v>6</v>
      </c>
    </row>
    <row r="134185" spans="1:7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 t="str">
        <f>VLOOKUP(C134185,Подписчики!A:D,2,FALSE)</f>
        <v>UTC+1</v>
      </c>
      <c r="F134185" s="2">
        <f>VLOOKUP(C134185,Подписчики!A:D,4,FALSE)/24+B134185</f>
        <v>44429.649055016183</v>
      </c>
      <c r="G134185">
        <f t="shared" si="2096"/>
        <v>6</v>
      </c>
    </row>
    <row r="134186" spans="1:7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 t="str">
        <f>VLOOKUP(C134186,Подписчики!A:D,2,FALSE)</f>
        <v>UTC+1</v>
      </c>
      <c r="F134186" s="2">
        <f>VLOOKUP(C134186,Подписчики!A:D,4,FALSE)/24+B134186</f>
        <v>44429.649055016183</v>
      </c>
      <c r="G134186">
        <f t="shared" si="2096"/>
        <v>6</v>
      </c>
    </row>
    <row r="134187" spans="1:7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 t="str">
        <f>VLOOKUP(C134187,Подписчики!A:D,2,FALSE)</f>
        <v>UTC+6</v>
      </c>
      <c r="F134187" s="2">
        <f>VLOOKUP(C134187,Подписчики!A:D,4,FALSE)/24+B134187</f>
        <v>44429.857684560688</v>
      </c>
      <c r="G134187">
        <f t="shared" si="2096"/>
        <v>6</v>
      </c>
    </row>
    <row r="134188" spans="1:7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 t="str">
        <f>VLOOKUP(C134188,Подписчики!A:D,2,FALSE)</f>
        <v>UTC+2</v>
      </c>
      <c r="F134188" s="2">
        <f>VLOOKUP(C134188,Подписчики!A:D,4,FALSE)/24+B134188</f>
        <v>44429.691126213591</v>
      </c>
      <c r="G134188">
        <f t="shared" si="2096"/>
        <v>6</v>
      </c>
    </row>
    <row r="134189" spans="1:7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 t="str">
        <f>VLOOKUP(C134189,Подписчики!A:D,2,FALSE)</f>
        <v>UTC+2</v>
      </c>
      <c r="F134189" s="2">
        <f>VLOOKUP(C134189,Подписчики!A:D,4,FALSE)/24+B134189</f>
        <v>44429.692744336571</v>
      </c>
      <c r="G134189">
        <f t="shared" si="2096"/>
        <v>6</v>
      </c>
    </row>
    <row r="134190" spans="1:7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 t="str">
        <f>VLOOKUP(C134190,Подписчики!A:D,2,FALSE)</f>
        <v>UTC+2</v>
      </c>
      <c r="F134190" s="2">
        <f>VLOOKUP(C134190,Подписчики!A:D,4,FALSE)/24+B134190</f>
        <v>44429.692744336571</v>
      </c>
      <c r="G134190">
        <f t="shared" si="2096"/>
        <v>6</v>
      </c>
    </row>
    <row r="134191" spans="1:7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 t="str">
        <f>VLOOKUP(C134191,Подписчики!A:D,2,FALSE)</f>
        <v>UTC+1</v>
      </c>
      <c r="F134191" s="2">
        <f>VLOOKUP(C134191,Подписчики!A:D,4,FALSE)/24+B134191</f>
        <v>44429.651273893447</v>
      </c>
      <c r="G134191">
        <f t="shared" si="2096"/>
        <v>6</v>
      </c>
    </row>
    <row r="134192" spans="1:7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 t="str">
        <f>VLOOKUP(C134192,Подписчики!A:D,2,FALSE)</f>
        <v>UTC+2</v>
      </c>
      <c r="F134192" s="2">
        <f>VLOOKUP(C134192,Подписчики!A:D,4,FALSE)/24+B134192</f>
        <v>44429.692999999999</v>
      </c>
      <c r="G134192">
        <f t="shared" si="2096"/>
        <v>6</v>
      </c>
    </row>
    <row r="134193" spans="1:7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 t="str">
        <f>VLOOKUP(C134193,Подписчики!A:D,2,FALSE)</f>
        <v>UTC+1</v>
      </c>
      <c r="F134193" s="2">
        <f>VLOOKUP(C134193,Подписчики!A:D,4,FALSE)/24+B134193</f>
        <v>44429.652291262137</v>
      </c>
      <c r="G134193">
        <f t="shared" si="2096"/>
        <v>6</v>
      </c>
    </row>
    <row r="134194" spans="1:7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 t="str">
        <f>VLOOKUP(C134194,Подписчики!A:D,2,FALSE)</f>
        <v>UTC+2</v>
      </c>
      <c r="F134194" s="2">
        <f>VLOOKUP(C134194,Подписчики!A:D,4,FALSE)/24+B134194</f>
        <v>44429.694362459544</v>
      </c>
      <c r="G134194">
        <f t="shared" si="2096"/>
        <v>6</v>
      </c>
    </row>
    <row r="134195" spans="1:7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 t="str">
        <f>VLOOKUP(C134195,Подписчики!A:D,2,FALSE)</f>
        <v>UTC-6</v>
      </c>
      <c r="F134195" s="2">
        <f>VLOOKUP(C134195,Подписчики!A:D,4,FALSE)/24+B134195</f>
        <v>44429.361255226293</v>
      </c>
      <c r="G134195">
        <f t="shared" si="2096"/>
        <v>6</v>
      </c>
    </row>
    <row r="134196" spans="1:7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 t="str">
        <f>VLOOKUP(C134196,Подписчики!A:D,2,FALSE)</f>
        <v>UTC+0</v>
      </c>
      <c r="F134196" s="2">
        <f>VLOOKUP(C134196,Подписчики!A:D,4,FALSE)/24+B134196</f>
        <v>44429.611377300331</v>
      </c>
      <c r="G134196">
        <f t="shared" si="2096"/>
        <v>6</v>
      </c>
    </row>
    <row r="134197" spans="1:7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 t="str">
        <f>VLOOKUP(C134197,Подписчики!A:D,2,FALSE)</f>
        <v>UTC+4</v>
      </c>
      <c r="F134197" s="2">
        <f>VLOOKUP(C134197,Подписчики!A:D,4,FALSE)/24+B134197</f>
        <v>44429.778504854366</v>
      </c>
      <c r="G134197">
        <f t="shared" si="2096"/>
        <v>6</v>
      </c>
    </row>
    <row r="134198" spans="1:7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 t="str">
        <f>VLOOKUP(C134198,Подписчики!A:D,2,FALSE)</f>
        <v>UTC+0</v>
      </c>
      <c r="F134198" s="2">
        <f>VLOOKUP(C134198,Подписчики!A:D,4,FALSE)/24+B134198</f>
        <v>44429.611838187702</v>
      </c>
      <c r="G134198">
        <f t="shared" si="2096"/>
        <v>6</v>
      </c>
    </row>
    <row r="134199" spans="1:7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 t="str">
        <f>VLOOKUP(C134199,Подписчики!A:D,2,FALSE)</f>
        <v>UTC+2</v>
      </c>
      <c r="F134199" s="2">
        <f>VLOOKUP(C134199,Подписчики!A:D,4,FALSE)/24+B134199</f>
        <v>44429.697999999997</v>
      </c>
      <c r="G134199">
        <f t="shared" si="2096"/>
        <v>6</v>
      </c>
    </row>
    <row r="134200" spans="1:7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 t="str">
        <f>VLOOKUP(C134200,Подписчики!A:D,2,FALSE)</f>
        <v>UTC+3</v>
      </c>
      <c r="F134200" s="2">
        <f>VLOOKUP(C134200,Подписчики!A:D,4,FALSE)/24+B134200</f>
        <v>44429.739669902912</v>
      </c>
      <c r="G134200">
        <f t="shared" si="2096"/>
        <v>6</v>
      </c>
    </row>
    <row r="134201" spans="1:7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 t="str">
        <f>VLOOKUP(C134201,Подписчики!A:D,2,FALSE)</f>
        <v>UTC+0</v>
      </c>
      <c r="F134201" s="2">
        <f>VLOOKUP(C134201,Подписчики!A:D,4,FALSE)/24+B134201</f>
        <v>44429.614886928925</v>
      </c>
      <c r="G134201">
        <f t="shared" si="2096"/>
        <v>6</v>
      </c>
    </row>
    <row r="134202" spans="1:7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 t="str">
        <f>VLOOKUP(C134202,Подписчики!A:D,2,FALSE)</f>
        <v>UTC+1</v>
      </c>
      <c r="F134202" s="2">
        <f>VLOOKUP(C134202,Подписчики!A:D,4,FALSE)/24+B134202</f>
        <v>44429.657133447268</v>
      </c>
      <c r="G134202">
        <f t="shared" si="2096"/>
        <v>6</v>
      </c>
    </row>
    <row r="134203" spans="1:7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 t="str">
        <f>VLOOKUP(C134203,Подписчики!A:D,2,FALSE)</f>
        <v>UTC+1</v>
      </c>
      <c r="F134203" s="2">
        <f>VLOOKUP(C134203,Подписчики!A:D,4,FALSE)/24+B134203</f>
        <v>44429.65714563107</v>
      </c>
      <c r="G134203">
        <f t="shared" si="2096"/>
        <v>6</v>
      </c>
    </row>
    <row r="134204" spans="1:7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 t="str">
        <f>VLOOKUP(C134204,Подписчики!A:D,2,FALSE)</f>
        <v>UTC+2</v>
      </c>
      <c r="F134204" s="2">
        <f>VLOOKUP(C134204,Подписчики!A:D,4,FALSE)/24+B134204</f>
        <v>44429.699216828478</v>
      </c>
      <c r="G134204">
        <f t="shared" si="2096"/>
        <v>6</v>
      </c>
    </row>
    <row r="134205" spans="1:7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 t="str">
        <f>VLOOKUP(C134205,Подписчики!A:D,2,FALSE)</f>
        <v>UTC+2</v>
      </c>
      <c r="F134205" s="2">
        <f>VLOOKUP(C134205,Подписчики!A:D,4,FALSE)/24+B134205</f>
        <v>44429.699216828478</v>
      </c>
      <c r="G134205">
        <f t="shared" si="2096"/>
        <v>6</v>
      </c>
    </row>
    <row r="134206" spans="1:7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 t="str">
        <f>VLOOKUP(C134206,Подписчики!A:D,2,FALSE)</f>
        <v>UTC+7</v>
      </c>
      <c r="F134206" s="2">
        <f>VLOOKUP(C134206,Подписчики!A:D,4,FALSE)/24+B134206</f>
        <v>44429.907835372986</v>
      </c>
      <c r="G134206">
        <f t="shared" si="2096"/>
        <v>6</v>
      </c>
    </row>
    <row r="134207" spans="1:7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 t="str">
        <f>VLOOKUP(C134207,Подписчики!A:D,2,FALSE)</f>
        <v>UTC+1</v>
      </c>
      <c r="F134207" s="2">
        <f>VLOOKUP(C134207,Подписчики!A:D,4,FALSE)/24+B134207</f>
        <v>44429.658201595099</v>
      </c>
      <c r="G134207">
        <f t="shared" si="2096"/>
        <v>6</v>
      </c>
    </row>
    <row r="134208" spans="1:7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 t="str">
        <f>VLOOKUP(C134208,Подписчики!A:D,2,FALSE)</f>
        <v>UTC+1</v>
      </c>
      <c r="F134208" s="2">
        <f>VLOOKUP(C134208,Подписчики!A:D,4,FALSE)/24+B134208</f>
        <v>44429.658506780193</v>
      </c>
      <c r="G134208">
        <f t="shared" si="2096"/>
        <v>6</v>
      </c>
    </row>
    <row r="134209" spans="1:7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 t="str">
        <f>VLOOKUP(C134209,Подписчики!A:D,2,FALSE)</f>
        <v>UTC+1</v>
      </c>
      <c r="F134209" s="2">
        <f>VLOOKUP(C134209,Подписчики!A:D,4,FALSE)/24+B134209</f>
        <v>44429.658763754043</v>
      </c>
      <c r="G134209">
        <f t="shared" si="2096"/>
        <v>6</v>
      </c>
    </row>
    <row r="134210" spans="1:7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 t="str">
        <f>VLOOKUP(C134210,Подписчики!A:D,2,FALSE)</f>
        <v>UTC+2</v>
      </c>
      <c r="F134210" s="2">
        <f>VLOOKUP(C134210,Подписчики!A:D,4,FALSE)/24+B134210</f>
        <v>44429.700834951458</v>
      </c>
      <c r="G134210">
        <f t="shared" si="2096"/>
        <v>6</v>
      </c>
    </row>
    <row r="134211" spans="1:7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 t="str">
        <f>VLOOKUP(C134211,Подписчики!A:D,2,FALSE)</f>
        <v>UTC+2</v>
      </c>
      <c r="F134211" s="2">
        <f>VLOOKUP(C134211,Подписчики!A:D,4,FALSE)/24+B134211</f>
        <v>44429.700834951458</v>
      </c>
      <c r="G134211">
        <f t="shared" ref="G134211:G134274" si="2097">WEEKDAY(F134211,2)</f>
        <v>6</v>
      </c>
    </row>
    <row r="134212" spans="1:7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 t="str">
        <f>VLOOKUP(C134212,Подписчики!A:D,2,FALSE)</f>
        <v>UTC+5</v>
      </c>
      <c r="F134212" s="2">
        <f>VLOOKUP(C134212,Подписчики!A:D,4,FALSE)/24+B134212</f>
        <v>44429.826729890847</v>
      </c>
      <c r="G134212">
        <f t="shared" si="2097"/>
        <v>6</v>
      </c>
    </row>
    <row r="134213" spans="1:7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 t="str">
        <f>VLOOKUP(C134213,Подписчики!A:D,2,FALSE)</f>
        <v>UTC+5</v>
      </c>
      <c r="F134213" s="2">
        <f>VLOOKUP(C134213,Подписчики!A:D,4,FALSE)/24+B134213</f>
        <v>44429.827828557187</v>
      </c>
      <c r="G134213">
        <f t="shared" si="2097"/>
        <v>6</v>
      </c>
    </row>
    <row r="134214" spans="1:7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 t="str">
        <f>VLOOKUP(C134214,Подписчики!A:D,2,FALSE)</f>
        <v>UTC+4</v>
      </c>
      <c r="F134214" s="2">
        <f>VLOOKUP(C134214,Подписчики!A:D,4,FALSE)/24+B134214</f>
        <v>44429.786595469253</v>
      </c>
      <c r="G134214">
        <f t="shared" si="2097"/>
        <v>6</v>
      </c>
    </row>
    <row r="134215" spans="1:7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 t="str">
        <f>VLOOKUP(C134215,Подписчики!A:D,2,FALSE)</f>
        <v>UTC+2</v>
      </c>
      <c r="F134215" s="2">
        <f>VLOOKUP(C134215,Подписчики!A:D,4,FALSE)/24+B134215</f>
        <v>44429.704071197411</v>
      </c>
      <c r="G134215">
        <f t="shared" si="2097"/>
        <v>6</v>
      </c>
    </row>
    <row r="134216" spans="1:7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 t="str">
        <f>VLOOKUP(C134216,Подписчики!A:D,2,FALSE)</f>
        <v>UTC+3</v>
      </c>
      <c r="F134216" s="2">
        <f>VLOOKUP(C134216,Подписчики!A:D,4,FALSE)/24+B134216</f>
        <v>44429.746173741878</v>
      </c>
      <c r="G134216">
        <f t="shared" si="2097"/>
        <v>6</v>
      </c>
    </row>
    <row r="134217" spans="1:7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 t="str">
        <f>VLOOKUP(C134217,Подписчики!A:D,2,FALSE)</f>
        <v>UTC+2</v>
      </c>
      <c r="F134217" s="2">
        <f>VLOOKUP(C134217,Подписчики!A:D,4,FALSE)/24+B134217</f>
        <v>44429.704537593723</v>
      </c>
      <c r="G134217">
        <f t="shared" si="2097"/>
        <v>6</v>
      </c>
    </row>
    <row r="134218" spans="1:7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 t="str">
        <f>VLOOKUP(C134218,Подписчики!A:D,2,FALSE)</f>
        <v>UTC+0</v>
      </c>
      <c r="F134218" s="2">
        <f>VLOOKUP(C134218,Подписчики!A:D,4,FALSE)/24+B134218</f>
        <v>44429.621546925569</v>
      </c>
      <c r="G134218">
        <f t="shared" si="2097"/>
        <v>6</v>
      </c>
    </row>
    <row r="134219" spans="1:7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 t="str">
        <f>VLOOKUP(C134219,Подписчики!A:D,2,FALSE)</f>
        <v>UTC+1</v>
      </c>
      <c r="F134219" s="2">
        <f>VLOOKUP(C134219,Подписчики!A:D,4,FALSE)/24+B134219</f>
        <v>44429.663618122977</v>
      </c>
      <c r="G134219">
        <f t="shared" si="2097"/>
        <v>6</v>
      </c>
    </row>
    <row r="134220" spans="1:7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 t="str">
        <f>VLOOKUP(C134220,Подписчики!A:D,2,FALSE)</f>
        <v>UTC+0</v>
      </c>
      <c r="F134220" s="2">
        <f>VLOOKUP(C134220,Подписчики!A:D,4,FALSE)/24+B134220</f>
        <v>44429.623096407973</v>
      </c>
      <c r="G134220">
        <f t="shared" si="2097"/>
        <v>6</v>
      </c>
    </row>
    <row r="134221" spans="1:7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 t="str">
        <f>VLOOKUP(C134221,Подписчики!A:D,2,FALSE)</f>
        <v>UTC+0</v>
      </c>
      <c r="F134221" s="2">
        <f>VLOOKUP(C134221,Подписчики!A:D,4,FALSE)/24+B134221</f>
        <v>44429.623165048542</v>
      </c>
      <c r="G134221">
        <f t="shared" si="2097"/>
        <v>6</v>
      </c>
    </row>
    <row r="134222" spans="1:7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 t="str">
        <f>VLOOKUP(C134222,Подписчики!A:D,2,FALSE)</f>
        <v>UTC+0</v>
      </c>
      <c r="F134222" s="2">
        <f>VLOOKUP(C134222,Подписчики!A:D,4,FALSE)/24+B134222</f>
        <v>44429.623401593068</v>
      </c>
      <c r="G134222">
        <f t="shared" si="2097"/>
        <v>6</v>
      </c>
    </row>
    <row r="134223" spans="1:7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 t="str">
        <f>VLOOKUP(C134223,Подписчики!A:D,2,FALSE)</f>
        <v>UTC+9</v>
      </c>
      <c r="F134223" s="2">
        <f>VLOOKUP(C134223,Подписчики!A:D,4,FALSE)/24+B134223</f>
        <v>44429.998569579286</v>
      </c>
      <c r="G134223">
        <f t="shared" si="2097"/>
        <v>6</v>
      </c>
    </row>
    <row r="134224" spans="1:7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 t="str">
        <f>VLOOKUP(C134224,Подписчики!A:D,2,FALSE)</f>
        <v>UTC+2</v>
      </c>
      <c r="F134224" s="2">
        <f>VLOOKUP(C134224,Подписчики!A:D,4,FALSE)/24+B134224</f>
        <v>44429.707307443365</v>
      </c>
      <c r="G134224">
        <f t="shared" si="2097"/>
        <v>6</v>
      </c>
    </row>
    <row r="134225" spans="1:7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 t="str">
        <f>VLOOKUP(C134225,Подписчики!A:D,2,FALSE)</f>
        <v>UTC+3</v>
      </c>
      <c r="F134225" s="2">
        <f>VLOOKUP(C134225,Подписчики!A:D,4,FALSE)/24+B134225</f>
        <v>44429.749378640779</v>
      </c>
      <c r="G134225">
        <f t="shared" si="2097"/>
        <v>6</v>
      </c>
    </row>
    <row r="134226" spans="1:7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 t="str">
        <f>VLOOKUP(C134226,Подписчики!A:D,2,FALSE)</f>
        <v>UTC+9</v>
      </c>
      <c r="F134226" s="2">
        <f>VLOOKUP(C134226,Подписчики!A:D,4,FALSE)/24+B134226</f>
        <v>44429.999439222389</v>
      </c>
      <c r="G134226">
        <f t="shared" si="2097"/>
        <v>6</v>
      </c>
    </row>
    <row r="134227" spans="1:7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 t="str">
        <f>VLOOKUP(C134227,Подписчики!A:D,2,FALSE)</f>
        <v>UTC+2</v>
      </c>
      <c r="F134227" s="2">
        <f>VLOOKUP(C134227,Подписчики!A:D,4,FALSE)/24+B134227</f>
        <v>44429.708925566345</v>
      </c>
      <c r="G134227">
        <f t="shared" si="2097"/>
        <v>6</v>
      </c>
    </row>
    <row r="134228" spans="1:7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 t="str">
        <f>VLOOKUP(C134228,Подписчики!A:D,2,FALSE)</f>
        <v>UTC+1</v>
      </c>
      <c r="F134228" s="2">
        <f>VLOOKUP(C134228,Подписчики!A:D,4,FALSE)/24+B134228</f>
        <v>44429.667479221978</v>
      </c>
      <c r="G134228">
        <f t="shared" si="2097"/>
        <v>6</v>
      </c>
    </row>
    <row r="134229" spans="1:7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 t="str">
        <f>VLOOKUP(C134229,Подписчики!A:D,2,FALSE)</f>
        <v>UTC+3</v>
      </c>
      <c r="F134229" s="2">
        <f>VLOOKUP(C134229,Подписчики!A:D,4,FALSE)/24+B134229</f>
        <v>44429.750996763752</v>
      </c>
      <c r="G134229">
        <f t="shared" si="2097"/>
        <v>6</v>
      </c>
    </row>
    <row r="134230" spans="1:7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 t="str">
        <f>VLOOKUP(C134230,Подписчики!A:D,2,FALSE)</f>
        <v>UTC+0</v>
      </c>
      <c r="F134230" s="2">
        <f>VLOOKUP(C134230,Подписчики!A:D,4,FALSE)/24+B134230</f>
        <v>44429.626178777427</v>
      </c>
      <c r="G134230">
        <f t="shared" si="2097"/>
        <v>6</v>
      </c>
    </row>
    <row r="134231" spans="1:7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 t="str">
        <f>VLOOKUP(C134231,Подписчики!A:D,2,FALSE)</f>
        <v>UTC+0</v>
      </c>
      <c r="F134231" s="2">
        <f>VLOOKUP(C134231,Подписчики!A:D,4,FALSE)/24+B134231</f>
        <v>44429.626401294496</v>
      </c>
      <c r="G134231">
        <f t="shared" si="2097"/>
        <v>6</v>
      </c>
    </row>
    <row r="134232" spans="1:7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 t="str">
        <f>VLOOKUP(C134232,Подписчики!A:D,2,FALSE)</f>
        <v>UTC+1</v>
      </c>
      <c r="F134232" s="2">
        <f>VLOOKUP(C134232,Подписчики!A:D,4,FALSE)/24+B134232</f>
        <v>44429.668472491911</v>
      </c>
      <c r="G134232">
        <f t="shared" si="2097"/>
        <v>6</v>
      </c>
    </row>
    <row r="134233" spans="1:7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 t="str">
        <f>VLOOKUP(C134233,Подписчики!A:D,2,FALSE)</f>
        <v>UTC+1</v>
      </c>
      <c r="F134233" s="2">
        <f>VLOOKUP(C134233,Подписчики!A:D,4,FALSE)/24+B134233</f>
        <v>44429.668472491911</v>
      </c>
      <c r="G134233">
        <f t="shared" si="2097"/>
        <v>6</v>
      </c>
    </row>
    <row r="134234" spans="1:7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 t="str">
        <f>VLOOKUP(C134234,Подписчики!A:D,2,FALSE)</f>
        <v>UTC+4</v>
      </c>
      <c r="F134234" s="2">
        <f>VLOOKUP(C134234,Подписчики!A:D,4,FALSE)/24+B134234</f>
        <v>44429.79461551764</v>
      </c>
      <c r="G134234">
        <f t="shared" si="2097"/>
        <v>6</v>
      </c>
    </row>
    <row r="134235" spans="1:7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 t="str">
        <f>VLOOKUP(C134235,Подписчики!A:D,2,FALSE)</f>
        <v>UTC+0</v>
      </c>
      <c r="F134235" s="2">
        <f>VLOOKUP(C134235,Подписчики!A:D,4,FALSE)/24+B134235</f>
        <v>44429.628019417476</v>
      </c>
      <c r="G134235">
        <f t="shared" si="2097"/>
        <v>6</v>
      </c>
    </row>
    <row r="134236" spans="1:7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 t="str">
        <f>VLOOKUP(C134236,Подписчики!A:D,2,FALSE)</f>
        <v>UTC+1</v>
      </c>
      <c r="F134236" s="2">
        <f>VLOOKUP(C134236,Подписчики!A:D,4,FALSE)/24+B134236</f>
        <v>44429.670090614884</v>
      </c>
      <c r="G134236">
        <f t="shared" si="2097"/>
        <v>6</v>
      </c>
    </row>
    <row r="134237" spans="1:7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 t="str">
        <f>VLOOKUP(C134237,Подписчики!A:D,2,FALSE)</f>
        <v>UTC+1</v>
      </c>
      <c r="F134237" s="2">
        <f>VLOOKUP(C134237,Подписчики!A:D,4,FALSE)/24+B134237</f>
        <v>44429.670347961866</v>
      </c>
      <c r="G134237">
        <f t="shared" si="2097"/>
        <v>6</v>
      </c>
    </row>
    <row r="134238" spans="1:7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 t="str">
        <f>VLOOKUP(C134238,Подписчики!A:D,2,FALSE)</f>
        <v>UTC+2</v>
      </c>
      <c r="F134238" s="2">
        <f>VLOOKUP(C134238,Подписчики!A:D,4,FALSE)/24+B134238</f>
        <v>44429.712161812298</v>
      </c>
      <c r="G134238">
        <f t="shared" si="2097"/>
        <v>6</v>
      </c>
    </row>
    <row r="134239" spans="1:7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 t="str">
        <f>VLOOKUP(C134239,Подписчики!A:D,2,FALSE)</f>
        <v>UTC+4</v>
      </c>
      <c r="F134239" s="2">
        <f>VLOOKUP(C134239,Подписчики!A:D,4,FALSE)/24+B134239</f>
        <v>44429.796304207121</v>
      </c>
      <c r="G134239">
        <f t="shared" si="2097"/>
        <v>6</v>
      </c>
    </row>
    <row r="134240" spans="1:7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 t="str">
        <f>VLOOKUP(C134240,Подписчики!A:D,2,FALSE)</f>
        <v>UTC+6</v>
      </c>
      <c r="F134240" s="2">
        <f>VLOOKUP(C134240,Подписчики!A:D,4,FALSE)/24+B134240</f>
        <v>44429.879688406021</v>
      </c>
      <c r="G134240">
        <f t="shared" si="2097"/>
        <v>6</v>
      </c>
    </row>
    <row r="134241" spans="1:7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 t="str">
        <f>VLOOKUP(C134241,Подписчики!A:D,2,FALSE)</f>
        <v>UTC+2</v>
      </c>
      <c r="F134241" s="2">
        <f>VLOOKUP(C134241,Подписчики!A:D,4,FALSE)/24+B134241</f>
        <v>44429.713779935279</v>
      </c>
      <c r="G134241">
        <f t="shared" si="2097"/>
        <v>6</v>
      </c>
    </row>
    <row r="134242" spans="1:7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 t="str">
        <f>VLOOKUP(C134242,Подписчики!A:D,2,FALSE)</f>
        <v>UTC+1</v>
      </c>
      <c r="F134242" s="2">
        <f>VLOOKUP(C134242,Подписчики!A:D,4,FALSE)/24+B134242</f>
        <v>44429.672484257535</v>
      </c>
      <c r="G134242">
        <f t="shared" si="2097"/>
        <v>6</v>
      </c>
    </row>
    <row r="134243" spans="1:7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 t="str">
        <f>VLOOKUP(C134243,Подписчики!A:D,2,FALSE)</f>
        <v>UTC+3</v>
      </c>
      <c r="F134243" s="2">
        <f>VLOOKUP(C134243,Подписчики!A:D,4,FALSE)/24+B134243</f>
        <v>44429.757469255666</v>
      </c>
      <c r="G134243">
        <f t="shared" si="2097"/>
        <v>6</v>
      </c>
    </row>
    <row r="134244" spans="1:7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 t="str">
        <f>VLOOKUP(C134244,Подписчики!A:D,2,FALSE)</f>
        <v>UTC+3</v>
      </c>
      <c r="F134244" s="2">
        <f>VLOOKUP(C134244,Подписчики!A:D,4,FALSE)/24+B134244</f>
        <v>44429.757469255666</v>
      </c>
      <c r="G134244">
        <f t="shared" si="2097"/>
        <v>6</v>
      </c>
    </row>
    <row r="134245" spans="1:7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 t="str">
        <f>VLOOKUP(C134245,Подписчики!A:D,2,FALSE)</f>
        <v>UTC+1</v>
      </c>
      <c r="F134245" s="2">
        <f>VLOOKUP(C134245,Подписчики!A:D,4,FALSE)/24+B134245</f>
        <v>44429.674944983817</v>
      </c>
      <c r="G134245">
        <f t="shared" si="2097"/>
        <v>6</v>
      </c>
    </row>
    <row r="134246" spans="1:7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 t="str">
        <f>VLOOKUP(C134246,Подписчики!A:D,2,FALSE)</f>
        <v>UTC+0</v>
      </c>
      <c r="F134246" s="2">
        <f>VLOOKUP(C134246,Подписчики!A:D,4,FALSE)/24+B134246</f>
        <v>44429.63359477523</v>
      </c>
      <c r="G134246">
        <f t="shared" si="2097"/>
        <v>6</v>
      </c>
    </row>
    <row r="134247" spans="1:7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 t="str">
        <f>VLOOKUP(C134247,Подписчики!A:D,2,FALSE)</f>
        <v>UTC+2</v>
      </c>
      <c r="F134247" s="2">
        <f>VLOOKUP(C134247,Подписчики!A:D,4,FALSE)/24+B134247</f>
        <v>44429.717016181232</v>
      </c>
      <c r="G134247">
        <f t="shared" si="2097"/>
        <v>6</v>
      </c>
    </row>
    <row r="134248" spans="1:7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 t="str">
        <f>VLOOKUP(C134248,Подписчики!A:D,2,FALSE)</f>
        <v>UTC+1</v>
      </c>
      <c r="F134248" s="2">
        <f>VLOOKUP(C134248,Подписчики!A:D,4,FALSE)/24+B134248</f>
        <v>44429.676563106797</v>
      </c>
      <c r="G134248">
        <f t="shared" si="2097"/>
        <v>6</v>
      </c>
    </row>
    <row r="134249" spans="1:7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 t="str">
        <f>VLOOKUP(C134249,Подписчики!A:D,2,FALSE)</f>
        <v>UTC+1</v>
      </c>
      <c r="F134249" s="2">
        <f>VLOOKUP(C134249,Подписчики!A:D,4,FALSE)/24+B134249</f>
        <v>44429.67663477482</v>
      </c>
      <c r="G134249">
        <f t="shared" si="2097"/>
        <v>6</v>
      </c>
    </row>
    <row r="134250" spans="1:7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 t="str">
        <f>VLOOKUP(C134250,Подписчики!A:D,2,FALSE)</f>
        <v>UTC+1</v>
      </c>
      <c r="F134250" s="2">
        <f>VLOOKUP(C134250,Подписчики!A:D,4,FALSE)/24+B134250</f>
        <v>44429.677000000003</v>
      </c>
      <c r="G134250">
        <f t="shared" si="2097"/>
        <v>6</v>
      </c>
    </row>
    <row r="134251" spans="1:7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 t="str">
        <f>VLOOKUP(C134251,Подписчики!A:D,2,FALSE)</f>
        <v>UTC+5</v>
      </c>
      <c r="F134251" s="2">
        <f>VLOOKUP(C134251,Подписчики!A:D,4,FALSE)/24+B134251</f>
        <v>44429.84391181168</v>
      </c>
      <c r="G134251">
        <f t="shared" si="2097"/>
        <v>6</v>
      </c>
    </row>
    <row r="134252" spans="1:7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 t="str">
        <f>VLOOKUP(C134252,Подписчики!A:D,2,FALSE)</f>
        <v>UTC+3</v>
      </c>
      <c r="F134252" s="2">
        <f>VLOOKUP(C134252,Подписчики!A:D,4,FALSE)/24+B134252</f>
        <v>44429.76070550162</v>
      </c>
      <c r="G134252">
        <f t="shared" si="2097"/>
        <v>6</v>
      </c>
    </row>
    <row r="134253" spans="1:7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 t="str">
        <f>VLOOKUP(C134253,Подписчики!A:D,2,FALSE)</f>
        <v>UTC+4</v>
      </c>
      <c r="F134253" s="2">
        <f>VLOOKUP(C134253,Подписчики!A:D,4,FALSE)/24+B134253</f>
        <v>44429.802776699027</v>
      </c>
      <c r="G134253">
        <f t="shared" si="2097"/>
        <v>6</v>
      </c>
    </row>
    <row r="134254" spans="1:7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 t="str">
        <f>VLOOKUP(C134254,Подписчики!A:D,2,FALSE)</f>
        <v>UTC+1</v>
      </c>
      <c r="F134254" s="2">
        <f>VLOOKUP(C134254,Подписчики!A:D,4,FALSE)/24+B134254</f>
        <v>44429.678008107745</v>
      </c>
      <c r="G134254">
        <f t="shared" si="2097"/>
        <v>6</v>
      </c>
    </row>
    <row r="134255" spans="1:7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 t="str">
        <f>VLOOKUP(C134255,Подписчики!A:D,2,FALSE)</f>
        <v>UTC+2</v>
      </c>
      <c r="F134255" s="2">
        <f>VLOOKUP(C134255,Подписчики!A:D,4,FALSE)/24+B134255</f>
        <v>44429.720252427185</v>
      </c>
      <c r="G134255">
        <f t="shared" si="2097"/>
        <v>6</v>
      </c>
    </row>
    <row r="134256" spans="1:7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 t="str">
        <f>VLOOKUP(C134256,Подписчики!A:D,2,FALSE)</f>
        <v>UTC+2</v>
      </c>
      <c r="F134256" s="2">
        <f>VLOOKUP(C134256,Подписчики!A:D,4,FALSE)/24+B134256</f>
        <v>44429.720252427185</v>
      </c>
      <c r="G134256">
        <f t="shared" si="2097"/>
        <v>6</v>
      </c>
    </row>
    <row r="134257" spans="1:7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 t="str">
        <f>VLOOKUP(C134257,Подписчики!A:D,2,FALSE)</f>
        <v>UTC+3</v>
      </c>
      <c r="F134257" s="2">
        <f>VLOOKUP(C134257,Подписчики!A:D,4,FALSE)/24+B134257</f>
        <v>44429.762323624593</v>
      </c>
      <c r="G134257">
        <f t="shared" si="2097"/>
        <v>6</v>
      </c>
    </row>
    <row r="134258" spans="1:7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 t="str">
        <f>VLOOKUP(C134258,Подписчики!A:D,2,FALSE)</f>
        <v>UTC+0</v>
      </c>
      <c r="F134258" s="2">
        <f>VLOOKUP(C134258,Подписчики!A:D,4,FALSE)/24+B134258</f>
        <v>44429.637728155343</v>
      </c>
      <c r="G134258">
        <f t="shared" si="2097"/>
        <v>6</v>
      </c>
    </row>
    <row r="134259" spans="1:7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 t="str">
        <f>VLOOKUP(C134259,Подписчики!A:D,2,FALSE)</f>
        <v>UTC+9</v>
      </c>
      <c r="F134259" s="2">
        <f>VLOOKUP(C134259,Подписчики!A:D,4,FALSE)/24+B134259</f>
        <v>44430.013132686086</v>
      </c>
      <c r="G134259">
        <f t="shared" si="2097"/>
        <v>7</v>
      </c>
    </row>
    <row r="134260" spans="1:7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 t="str">
        <f>VLOOKUP(C134260,Подписчики!A:D,2,FALSE)</f>
        <v>UTC+6</v>
      </c>
      <c r="F134260" s="2">
        <f>VLOOKUP(C134260,Подписчики!A:D,4,FALSE)/24+B134260</f>
        <v>44429.88853721683</v>
      </c>
      <c r="G134260">
        <f t="shared" si="2097"/>
        <v>6</v>
      </c>
    </row>
    <row r="134261" spans="1:7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 t="str">
        <f>VLOOKUP(C134261,Подписчики!A:D,2,FALSE)</f>
        <v>UTC+3</v>
      </c>
      <c r="F134261" s="2">
        <f>VLOOKUP(C134261,Подписчики!A:D,4,FALSE)/24+B134261</f>
        <v>44429.763874477372</v>
      </c>
      <c r="G134261">
        <f t="shared" si="2097"/>
        <v>6</v>
      </c>
    </row>
    <row r="134262" spans="1:7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 t="str">
        <f>VLOOKUP(C134262,Подписчики!A:D,2,FALSE)</f>
        <v>UTC+2</v>
      </c>
      <c r="F134262" s="2">
        <f>VLOOKUP(C134262,Подписчики!A:D,4,FALSE)/24+B134262</f>
        <v>44429.722543514312</v>
      </c>
      <c r="G134262">
        <f t="shared" si="2097"/>
        <v>6</v>
      </c>
    </row>
    <row r="134263" spans="1:7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 t="str">
        <f>VLOOKUP(C134263,Подписчики!A:D,2,FALSE)</f>
        <v>UTC+3</v>
      </c>
      <c r="F134263" s="2">
        <f>VLOOKUP(C134263,Подписчики!A:D,4,FALSE)/24+B134263</f>
        <v>44429.764484847561</v>
      </c>
      <c r="G134263">
        <f t="shared" si="2097"/>
        <v>6</v>
      </c>
    </row>
    <row r="134264" spans="1:7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 t="str">
        <f>VLOOKUP(C134264,Подписчики!A:D,2,FALSE)</f>
        <v>UTC+1</v>
      </c>
      <c r="F134264" s="2">
        <f>VLOOKUP(C134264,Подписчики!A:D,4,FALSE)/24+B134264</f>
        <v>44429.681304106773</v>
      </c>
      <c r="G134264">
        <f t="shared" si="2097"/>
        <v>6</v>
      </c>
    </row>
    <row r="134265" spans="1:7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 t="str">
        <f>VLOOKUP(C134265,Подписчики!A:D,2,FALSE)</f>
        <v>UTC+1</v>
      </c>
      <c r="F134265" s="2">
        <f>VLOOKUP(C134265,Подписчики!A:D,4,FALSE)/24+B134265</f>
        <v>44429.681417475731</v>
      </c>
      <c r="G134265">
        <f t="shared" si="2097"/>
        <v>6</v>
      </c>
    </row>
    <row r="134266" spans="1:7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 t="str">
        <f>VLOOKUP(C134266,Подписчики!A:D,2,FALSE)</f>
        <v>UTC+1</v>
      </c>
      <c r="F134266" s="2">
        <f>VLOOKUP(C134266,Подписчики!A:D,4,FALSE)/24+B134266</f>
        <v>44429.681417475731</v>
      </c>
      <c r="G134266">
        <f t="shared" si="2097"/>
        <v>6</v>
      </c>
    </row>
    <row r="134267" spans="1:7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 t="str">
        <f>VLOOKUP(C134267,Подписчики!A:D,2,FALSE)</f>
        <v>UTC+1</v>
      </c>
      <c r="F134267" s="2">
        <f>VLOOKUP(C134267,Подписчики!A:D,4,FALSE)/24+B134267</f>
        <v>44429.681417475731</v>
      </c>
      <c r="G134267">
        <f t="shared" si="2097"/>
        <v>6</v>
      </c>
    </row>
    <row r="134268" spans="1:7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 t="str">
        <f>VLOOKUP(C134268,Подписчики!A:D,2,FALSE)</f>
        <v>UTC+2</v>
      </c>
      <c r="F134268" s="2">
        <f>VLOOKUP(C134268,Подписчики!A:D,4,FALSE)/24+B134268</f>
        <v>44429.723488673138</v>
      </c>
      <c r="G134268">
        <f t="shared" si="2097"/>
        <v>6</v>
      </c>
    </row>
    <row r="134269" spans="1:7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 t="str">
        <f>VLOOKUP(C134269,Подписчики!A:D,2,FALSE)</f>
        <v>UTC+2</v>
      </c>
      <c r="F134269" s="2">
        <f>VLOOKUP(C134269,Подписчики!A:D,4,FALSE)/24+B134269</f>
        <v>44429.723488673138</v>
      </c>
      <c r="G134269">
        <f t="shared" si="2097"/>
        <v>6</v>
      </c>
    </row>
    <row r="134270" spans="1:7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 t="str">
        <f>VLOOKUP(C134270,Подписчики!A:D,2,FALSE)</f>
        <v>UTC+2</v>
      </c>
      <c r="F134270" s="2">
        <f>VLOOKUP(C134270,Подписчики!A:D,4,FALSE)/24+B134270</f>
        <v>44429.723488673138</v>
      </c>
      <c r="G134270">
        <f t="shared" si="2097"/>
        <v>6</v>
      </c>
    </row>
    <row r="134271" spans="1:7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 t="str">
        <f>VLOOKUP(C134271,Подписчики!A:D,2,FALSE)</f>
        <v>UTC+4</v>
      </c>
      <c r="F134271" s="2">
        <f>VLOOKUP(C134271,Подписчики!A:D,4,FALSE)/24+B134271</f>
        <v>44429.807631067961</v>
      </c>
      <c r="G134271">
        <f t="shared" si="2097"/>
        <v>6</v>
      </c>
    </row>
    <row r="134272" spans="1:7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 t="str">
        <f>VLOOKUP(C134272,Подписчики!A:D,2,FALSE)</f>
        <v>UTC+2</v>
      </c>
      <c r="F134272" s="2">
        <f>VLOOKUP(C134272,Подписчики!A:D,4,FALSE)/24+B134272</f>
        <v>44429.724496698916</v>
      </c>
      <c r="G134272">
        <f t="shared" si="2097"/>
        <v>6</v>
      </c>
    </row>
    <row r="134273" spans="1:7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 t="str">
        <f>VLOOKUP(C134273,Подписчики!A:D,2,FALSE)</f>
        <v>UTC+1</v>
      </c>
      <c r="F134273" s="2">
        <f>VLOOKUP(C134273,Подписчики!A:D,4,FALSE)/24+B134273</f>
        <v>44429.682860550754</v>
      </c>
      <c r="G134273">
        <f t="shared" si="2097"/>
        <v>6</v>
      </c>
    </row>
    <row r="134274" spans="1:7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 t="str">
        <f>VLOOKUP(C134274,Подписчики!A:D,2,FALSE)</f>
        <v>UTC+1</v>
      </c>
      <c r="F134274" s="2">
        <f>VLOOKUP(C134274,Подписчики!A:D,4,FALSE)/24+B134274</f>
        <v>44429.683035598704</v>
      </c>
      <c r="G134274">
        <f t="shared" si="2097"/>
        <v>6</v>
      </c>
    </row>
    <row r="134275" spans="1:7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 t="str">
        <f>VLOOKUP(C134275,Подписчики!A:D,2,FALSE)</f>
        <v>UTC+1</v>
      </c>
      <c r="F134275" s="2">
        <f>VLOOKUP(C134275,Подписчики!A:D,4,FALSE)/24+B134275</f>
        <v>44429.683035598704</v>
      </c>
      <c r="G134275">
        <f t="shared" ref="G134275:G134338" si="2098">WEEKDAY(F134275,2)</f>
        <v>6</v>
      </c>
    </row>
    <row r="134276" spans="1:7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 t="str">
        <f>VLOOKUP(C134276,Подписчики!A:D,2,FALSE)</f>
        <v>UTC+12</v>
      </c>
      <c r="F134276" s="2">
        <f>VLOOKUP(C134276,Подписчики!A:D,4,FALSE)/24+B134276</f>
        <v>44429.683165735849</v>
      </c>
      <c r="G134276">
        <f t="shared" si="2098"/>
        <v>6</v>
      </c>
    </row>
    <row r="134277" spans="1:7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 t="str">
        <f>VLOOKUP(C134277,Подписчики!A:D,2,FALSE)</f>
        <v>UTC+2</v>
      </c>
      <c r="F134277" s="2">
        <f>VLOOKUP(C134277,Подписчики!A:D,4,FALSE)/24+B134277</f>
        <v>44429.725106796119</v>
      </c>
      <c r="G134277">
        <f t="shared" si="2098"/>
        <v>6</v>
      </c>
    </row>
    <row r="134278" spans="1:7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 t="str">
        <f>VLOOKUP(C134278,Подписчики!A:D,2,FALSE)</f>
        <v>UTC+3</v>
      </c>
      <c r="F134278" s="2">
        <f>VLOOKUP(C134278,Подписчики!A:D,4,FALSE)/24+B134278</f>
        <v>44429.767177993526</v>
      </c>
      <c r="G134278">
        <f t="shared" si="2098"/>
        <v>6</v>
      </c>
    </row>
    <row r="134279" spans="1:7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 t="str">
        <f>VLOOKUP(C134279,Подписчики!A:D,2,FALSE)</f>
        <v>UTC+1</v>
      </c>
      <c r="F134279" s="2">
        <f>VLOOKUP(C134279,Подписчики!A:D,4,FALSE)/24+B134279</f>
        <v>44429.684000000001</v>
      </c>
      <c r="G134279">
        <f t="shared" si="2098"/>
        <v>6</v>
      </c>
    </row>
    <row r="134280" spans="1:7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 t="str">
        <f>VLOOKUP(C134280,Подписчики!A:D,2,FALSE)</f>
        <v>UTC+1</v>
      </c>
      <c r="F134280" s="2">
        <f>VLOOKUP(C134280,Подписчики!A:D,4,FALSE)/24+B134280</f>
        <v>44429.684653721684</v>
      </c>
      <c r="G134280">
        <f t="shared" si="2098"/>
        <v>6</v>
      </c>
    </row>
    <row r="134281" spans="1:7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 t="str">
        <f>VLOOKUP(C134281,Подписчики!A:D,2,FALSE)</f>
        <v>UTC+2</v>
      </c>
      <c r="F134281" s="2">
        <f>VLOOKUP(C134281,Подписчики!A:D,4,FALSE)/24+B134281</f>
        <v>44429.726724919092</v>
      </c>
      <c r="G134281">
        <f t="shared" si="2098"/>
        <v>6</v>
      </c>
    </row>
    <row r="134282" spans="1:7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 t="str">
        <f>VLOOKUP(C134282,Подписчики!A:D,2,FALSE)</f>
        <v>UTC+0</v>
      </c>
      <c r="F134282" s="2">
        <f>VLOOKUP(C134282,Подписчики!A:D,4,FALSE)/24+B134282</f>
        <v>44429.64420064725</v>
      </c>
      <c r="G134282">
        <f t="shared" si="2098"/>
        <v>6</v>
      </c>
    </row>
    <row r="134283" spans="1:7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 t="str">
        <f>VLOOKUP(C134283,Подписчики!A:D,2,FALSE)</f>
        <v>UTC+2</v>
      </c>
      <c r="F134283" s="2">
        <f>VLOOKUP(C134283,Подписчики!A:D,4,FALSE)/24+B134283</f>
        <v>44429.727884253472</v>
      </c>
      <c r="G134283">
        <f t="shared" si="2098"/>
        <v>6</v>
      </c>
    </row>
    <row r="134284" spans="1:7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 t="str">
        <f>VLOOKUP(C134284,Подписчики!A:D,2,FALSE)</f>
        <v>UTC+2</v>
      </c>
      <c r="F134284" s="2">
        <f>VLOOKUP(C134284,Подписчики!A:D,4,FALSE)/24+B134284</f>
        <v>44429.728343042072</v>
      </c>
      <c r="G134284">
        <f t="shared" si="2098"/>
        <v>6</v>
      </c>
    </row>
    <row r="134285" spans="1:7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 t="str">
        <f>VLOOKUP(C134285,Подписчики!A:D,2,FALSE)</f>
        <v>UTC+3</v>
      </c>
      <c r="F134285" s="2">
        <f>VLOOKUP(C134285,Подписчики!A:D,4,FALSE)/24+B134285</f>
        <v>44429.77041423948</v>
      </c>
      <c r="G134285">
        <f t="shared" si="2098"/>
        <v>6</v>
      </c>
    </row>
    <row r="134286" spans="1:7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 t="str">
        <f>VLOOKUP(C134286,Подписчики!A:D,2,FALSE)</f>
        <v>UTC+2</v>
      </c>
      <c r="F134286" s="2">
        <f>VLOOKUP(C134286,Подписчики!A:D,4,FALSE)/24+B134286</f>
        <v>44429.729074475341</v>
      </c>
      <c r="G134286">
        <f t="shared" si="2098"/>
        <v>6</v>
      </c>
    </row>
    <row r="134287" spans="1:7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 t="str">
        <f>VLOOKUP(C134287,Подписчики!A:D,2,FALSE)</f>
        <v>UTC+0</v>
      </c>
      <c r="F134287" s="2">
        <f>VLOOKUP(C134287,Подписчики!A:D,4,FALSE)/24+B134287</f>
        <v>44429.64581877023</v>
      </c>
      <c r="G134287">
        <f t="shared" si="2098"/>
        <v>6</v>
      </c>
    </row>
    <row r="134288" spans="1:7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 t="str">
        <f>VLOOKUP(C134288,Подписчики!A:D,2,FALSE)</f>
        <v>UTC+2</v>
      </c>
      <c r="F134288" s="2">
        <f>VLOOKUP(C134288,Подписчики!A:D,4,FALSE)/24+B134288</f>
        <v>44429.729961165045</v>
      </c>
      <c r="G134288">
        <f t="shared" si="2098"/>
        <v>6</v>
      </c>
    </row>
    <row r="134289" spans="1:7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 t="str">
        <f>VLOOKUP(C134289,Подписчики!A:D,2,FALSE)</f>
        <v>UTC+3</v>
      </c>
      <c r="F134289" s="2">
        <f>VLOOKUP(C134289,Подписчики!A:D,4,FALSE)/24+B134289</f>
        <v>44429.77203236246</v>
      </c>
      <c r="G134289">
        <f t="shared" si="2098"/>
        <v>6</v>
      </c>
    </row>
    <row r="134290" spans="1:7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 t="str">
        <f>VLOOKUP(C134290,Подписчики!A:D,2,FALSE)</f>
        <v>UTC+1</v>
      </c>
      <c r="F134290" s="2">
        <f>VLOOKUP(C134290,Подписчики!A:D,4,FALSE)/24+B134290</f>
        <v>44429.689508090618</v>
      </c>
      <c r="G134290">
        <f t="shared" si="2098"/>
        <v>6</v>
      </c>
    </row>
    <row r="134291" spans="1:7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 t="str">
        <f>VLOOKUP(C134291,Подписчики!A:D,2,FALSE)</f>
        <v>UTC+2</v>
      </c>
      <c r="F134291" s="2">
        <f>VLOOKUP(C134291,Подписчики!A:D,4,FALSE)/24+B134291</f>
        <v>44429.731579288025</v>
      </c>
      <c r="G134291">
        <f t="shared" si="2098"/>
        <v>6</v>
      </c>
    </row>
    <row r="134292" spans="1:7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 t="str">
        <f>VLOOKUP(C134292,Подписчики!A:D,2,FALSE)</f>
        <v>UTC+3</v>
      </c>
      <c r="F134292" s="2">
        <f>VLOOKUP(C134292,Подписчики!A:D,4,FALSE)/24+B134292</f>
        <v>44429.77365048544</v>
      </c>
      <c r="G134292">
        <f t="shared" si="2098"/>
        <v>6</v>
      </c>
    </row>
    <row r="134293" spans="1:7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 t="str">
        <f>VLOOKUP(C134293,Подписчики!A:D,2,FALSE)</f>
        <v>UTC+2</v>
      </c>
      <c r="F134293" s="2">
        <f>VLOOKUP(C134293,Подписчики!A:D,4,FALSE)/24+B134293</f>
        <v>44429.732000000004</v>
      </c>
      <c r="G134293">
        <f t="shared" si="2098"/>
        <v>6</v>
      </c>
    </row>
    <row r="134294" spans="1:7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 t="str">
        <f>VLOOKUP(C134294,Подписчики!A:D,2,FALSE)</f>
        <v>UTC+2</v>
      </c>
      <c r="F134294" s="2">
        <f>VLOOKUP(C134294,Подписчики!A:D,4,FALSE)/24+B134294</f>
        <v>44429.732889289022</v>
      </c>
      <c r="G134294">
        <f t="shared" si="2098"/>
        <v>6</v>
      </c>
    </row>
    <row r="134295" spans="1:7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 t="str">
        <f>VLOOKUP(C134295,Подписчики!A:D,2,FALSE)</f>
        <v>UTC+7</v>
      </c>
      <c r="F134295" s="2">
        <f>VLOOKUP(C134295,Подписчики!A:D,4,FALSE)/24+B134295</f>
        <v>44429.943553398058</v>
      </c>
      <c r="G134295">
        <f t="shared" si="2098"/>
        <v>6</v>
      </c>
    </row>
    <row r="134296" spans="1:7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 t="str">
        <f>VLOOKUP(C134296,Подписчики!A:D,2,FALSE)</f>
        <v>UTC+7</v>
      </c>
      <c r="F134296" s="2">
        <f>VLOOKUP(C134296,Подписчики!A:D,4,FALSE)/24+B134296</f>
        <v>44429.945171521038</v>
      </c>
      <c r="G134296">
        <f t="shared" si="2098"/>
        <v>6</v>
      </c>
    </row>
    <row r="134297" spans="1:7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 t="str">
        <f>VLOOKUP(C134297,Подписчики!A:D,2,FALSE)</f>
        <v>UTC+2</v>
      </c>
      <c r="F134297" s="2">
        <f>VLOOKUP(C134297,Подписчики!A:D,4,FALSE)/24+B134297</f>
        <v>44429.737558620975</v>
      </c>
      <c r="G134297">
        <f t="shared" si="2098"/>
        <v>6</v>
      </c>
    </row>
    <row r="134298" spans="1:7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 t="str">
        <f>VLOOKUP(C134298,Подписчики!A:D,2,FALSE)</f>
        <v>UTC+1</v>
      </c>
      <c r="F134298" s="2">
        <f>VLOOKUP(C134298,Подписчики!A:D,4,FALSE)/24+B134298</f>
        <v>44429.695980582524</v>
      </c>
      <c r="G134298">
        <f t="shared" si="2098"/>
        <v>6</v>
      </c>
    </row>
    <row r="134299" spans="1:7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 t="str">
        <f>VLOOKUP(C134299,Подписчики!A:D,2,FALSE)</f>
        <v>UTC+1</v>
      </c>
      <c r="F134299" s="2">
        <f>VLOOKUP(C134299,Подписчики!A:D,4,FALSE)/24+B134299</f>
        <v>44429.695980582524</v>
      </c>
      <c r="G134299">
        <f t="shared" si="2098"/>
        <v>6</v>
      </c>
    </row>
    <row r="134300" spans="1:7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 t="str">
        <f>VLOOKUP(C134300,Подписчики!A:D,2,FALSE)</f>
        <v>UTC+1</v>
      </c>
      <c r="F134300" s="2">
        <f>VLOOKUP(C134300,Подписчики!A:D,4,FALSE)/24+B134300</f>
        <v>44429.696166620888</v>
      </c>
      <c r="G134300">
        <f t="shared" si="2098"/>
        <v>6</v>
      </c>
    </row>
    <row r="134301" spans="1:7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 t="str">
        <f>VLOOKUP(C134301,Подписчики!A:D,2,FALSE)</f>
        <v>UTC+2</v>
      </c>
      <c r="F134301" s="2">
        <f>VLOOKUP(C134301,Подписчики!A:D,4,FALSE)/24+B134301</f>
        <v>44429.738051779932</v>
      </c>
      <c r="G134301">
        <f t="shared" si="2098"/>
        <v>6</v>
      </c>
    </row>
    <row r="134302" spans="1:7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 t="str">
        <f>VLOOKUP(C134302,Подписчики!A:D,2,FALSE)</f>
        <v>UTC+2</v>
      </c>
      <c r="F134302" s="2">
        <f>VLOOKUP(C134302,Подписчики!A:D,4,FALSE)/24+B134302</f>
        <v>44429.738051779932</v>
      </c>
      <c r="G134302">
        <f t="shared" si="2098"/>
        <v>6</v>
      </c>
    </row>
    <row r="134303" spans="1:7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 t="str">
        <f>VLOOKUP(C134303,Подписчики!A:D,2,FALSE)</f>
        <v>UTC+3</v>
      </c>
      <c r="F134303" s="2">
        <f>VLOOKUP(C134303,Подписчики!A:D,4,FALSE)/24+B134303</f>
        <v>44429.780384990998</v>
      </c>
      <c r="G134303">
        <f t="shared" si="2098"/>
        <v>6</v>
      </c>
    </row>
    <row r="134304" spans="1:7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 t="str">
        <f>VLOOKUP(C134304,Подписчики!A:D,2,FALSE)</f>
        <v>UTC+1</v>
      </c>
      <c r="F134304" s="2">
        <f>VLOOKUP(C134304,Подписчики!A:D,4,FALSE)/24+B134304</f>
        <v>44429.697598705505</v>
      </c>
      <c r="G134304">
        <f t="shared" si="2098"/>
        <v>6</v>
      </c>
    </row>
    <row r="134305" spans="1:7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 t="str">
        <f>VLOOKUP(C134305,Подписчики!A:D,2,FALSE)</f>
        <v>UTC+1</v>
      </c>
      <c r="F134305" s="2">
        <f>VLOOKUP(C134305,Подписчики!A:D,4,FALSE)/24+B134305</f>
        <v>44429.697598705505</v>
      </c>
      <c r="G134305">
        <f t="shared" si="2098"/>
        <v>6</v>
      </c>
    </row>
    <row r="134306" spans="1:7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 t="str">
        <f>VLOOKUP(C134306,Подписчики!A:D,2,FALSE)</f>
        <v>UTC+1</v>
      </c>
      <c r="F134306" s="2">
        <f>VLOOKUP(C134306,Подписчики!A:D,4,FALSE)/24+B134306</f>
        <v>44429.699216828478</v>
      </c>
      <c r="G134306">
        <f t="shared" si="2098"/>
        <v>6</v>
      </c>
    </row>
    <row r="134307" spans="1:7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 t="str">
        <f>VLOOKUP(C134307,Подписчики!A:D,2,FALSE)</f>
        <v>UTC+1</v>
      </c>
      <c r="F134307" s="2">
        <f>VLOOKUP(C134307,Подписчики!A:D,4,FALSE)/24+B134307</f>
        <v>44429.700834951458</v>
      </c>
      <c r="G134307">
        <f t="shared" si="2098"/>
        <v>6</v>
      </c>
    </row>
    <row r="134308" spans="1:7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 t="str">
        <f>VLOOKUP(C134308,Подписчики!A:D,2,FALSE)</f>
        <v>UTC+2</v>
      </c>
      <c r="F134308" s="2">
        <f>VLOOKUP(C134308,Подписчики!A:D,4,FALSE)/24+B134308</f>
        <v>44429.742906148866</v>
      </c>
      <c r="G134308">
        <f t="shared" si="2098"/>
        <v>6</v>
      </c>
    </row>
    <row r="134309" spans="1:7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 t="str">
        <f>VLOOKUP(C134309,Подписчики!A:D,2,FALSE)</f>
        <v>UTC+2</v>
      </c>
      <c r="F134309" s="2">
        <f>VLOOKUP(C134309,Подписчики!A:D,4,FALSE)/24+B134309</f>
        <v>44429.742906148866</v>
      </c>
      <c r="G134309">
        <f t="shared" si="2098"/>
        <v>6</v>
      </c>
    </row>
    <row r="134310" spans="1:7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 t="str">
        <f>VLOOKUP(C134310,Подписчики!A:D,2,FALSE)</f>
        <v>UTC+0</v>
      </c>
      <c r="F134310" s="2">
        <f>VLOOKUP(C134310,Подписчики!A:D,4,FALSE)/24+B134310</f>
        <v>44429.660381877024</v>
      </c>
      <c r="G134310">
        <f t="shared" si="2098"/>
        <v>6</v>
      </c>
    </row>
    <row r="134311" spans="1:7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 t="str">
        <f>VLOOKUP(C134311,Подписчики!A:D,2,FALSE)</f>
        <v>UTC+1</v>
      </c>
      <c r="F134311" s="2">
        <f>VLOOKUP(C134311,Подписчики!A:D,4,FALSE)/24+B134311</f>
        <v>44429.704071197411</v>
      </c>
      <c r="G134311">
        <f t="shared" si="2098"/>
        <v>6</v>
      </c>
    </row>
    <row r="134312" spans="1:7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 t="str">
        <f>VLOOKUP(C134312,Подписчики!A:D,2,FALSE)</f>
        <v>UTC+2</v>
      </c>
      <c r="F134312" s="2">
        <f>VLOOKUP(C134312,Подписчики!A:D,4,FALSE)/24+B134312</f>
        <v>44429.746142394819</v>
      </c>
      <c r="G134312">
        <f t="shared" si="2098"/>
        <v>6</v>
      </c>
    </row>
    <row r="134313" spans="1:7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 t="str">
        <f>VLOOKUP(C134313,Подписчики!A:D,2,FALSE)</f>
        <v>UTC+1</v>
      </c>
      <c r="F134313" s="2">
        <f>VLOOKUP(C134313,Подписчики!A:D,4,FALSE)/24+B134313</f>
        <v>44429.705689320392</v>
      </c>
      <c r="G134313">
        <f t="shared" si="2098"/>
        <v>6</v>
      </c>
    </row>
    <row r="134314" spans="1:7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 t="str">
        <f>VLOOKUP(C134314,Подписчики!A:D,2,FALSE)</f>
        <v>UTC+2</v>
      </c>
      <c r="F134314" s="2">
        <f>VLOOKUP(C134314,Подписчики!A:D,4,FALSE)/24+B134314</f>
        <v>44429.747760517799</v>
      </c>
      <c r="G134314">
        <f t="shared" si="2098"/>
        <v>6</v>
      </c>
    </row>
    <row r="134315" spans="1:7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 t="str">
        <f>VLOOKUP(C134315,Подписчики!A:D,2,FALSE)</f>
        <v>UTC+3</v>
      </c>
      <c r="F134315" s="2">
        <f>VLOOKUP(C134315,Подписчики!A:D,4,FALSE)/24+B134315</f>
        <v>44429.789831715214</v>
      </c>
      <c r="G134315">
        <f t="shared" si="2098"/>
        <v>6</v>
      </c>
    </row>
    <row r="134316" spans="1:7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 t="str">
        <f>VLOOKUP(C134316,Подписчики!A:D,2,FALSE)</f>
        <v>UTC+0</v>
      </c>
      <c r="F134316" s="2">
        <f>VLOOKUP(C134316,Подписчики!A:D,4,FALSE)/24+B134316</f>
        <v>44429.665578173161</v>
      </c>
      <c r="G134316">
        <f t="shared" si="2098"/>
        <v>6</v>
      </c>
    </row>
    <row r="134317" spans="1:7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 t="str">
        <f>VLOOKUP(C134317,Подписчики!A:D,2,FALSE)</f>
        <v>UTC+2</v>
      </c>
      <c r="F134317" s="2">
        <f>VLOOKUP(C134317,Подписчики!A:D,4,FALSE)/24+B134317</f>
        <v>44429.749378640779</v>
      </c>
      <c r="G134317">
        <f t="shared" si="2098"/>
        <v>6</v>
      </c>
    </row>
    <row r="134318" spans="1:7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 t="str">
        <f>VLOOKUP(C134318,Подписчики!A:D,2,FALSE)</f>
        <v>UTC+3</v>
      </c>
      <c r="F134318" s="2">
        <f>VLOOKUP(C134318,Подписчики!A:D,4,FALSE)/24+B134318</f>
        <v>44429.791449838187</v>
      </c>
      <c r="G134318">
        <f t="shared" si="2098"/>
        <v>6</v>
      </c>
    </row>
    <row r="134319" spans="1:7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 t="str">
        <f>VLOOKUP(C134319,Подписчики!A:D,2,FALSE)</f>
        <v>UTC+3</v>
      </c>
      <c r="F134319" s="2">
        <f>VLOOKUP(C134319,Подписчики!A:D,4,FALSE)/24+B134319</f>
        <v>44429.791449838187</v>
      </c>
      <c r="G134319">
        <f t="shared" si="2098"/>
        <v>6</v>
      </c>
    </row>
    <row r="134320" spans="1:7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 t="str">
        <f>VLOOKUP(C134320,Подписчики!A:D,2,FALSE)</f>
        <v>UTC+1</v>
      </c>
      <c r="F134320" s="2">
        <f>VLOOKUP(C134320,Подписчики!A:D,4,FALSE)/24+B134320</f>
        <v>44429.708925566345</v>
      </c>
      <c r="G134320">
        <f t="shared" si="2098"/>
        <v>6</v>
      </c>
    </row>
    <row r="134321" spans="1:7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 t="str">
        <f>VLOOKUP(C134321,Подписчики!A:D,2,FALSE)</f>
        <v>UTC+1</v>
      </c>
      <c r="F134321" s="2">
        <f>VLOOKUP(C134321,Подписчики!A:D,4,FALSE)/24+B134321</f>
        <v>44429.708925566345</v>
      </c>
      <c r="G134321">
        <f t="shared" si="2098"/>
        <v>6</v>
      </c>
    </row>
    <row r="134322" spans="1:7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 t="str">
        <f>VLOOKUP(C134322,Подписчики!A:D,2,FALSE)</f>
        <v>UTC+1</v>
      </c>
      <c r="F134322" s="2">
        <f>VLOOKUP(C134322,Подписчики!A:D,4,FALSE)/24+B134322</f>
        <v>44429.709014913373</v>
      </c>
      <c r="G134322">
        <f t="shared" si="2098"/>
        <v>6</v>
      </c>
    </row>
    <row r="134323" spans="1:7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 t="str">
        <f>VLOOKUP(C134323,Подписчики!A:D,2,FALSE)</f>
        <v>UTC+1</v>
      </c>
      <c r="F134323" s="2">
        <f>VLOOKUP(C134323,Подписчики!A:D,4,FALSE)/24+B134323</f>
        <v>44429.709014913373</v>
      </c>
      <c r="G134323">
        <f t="shared" si="2098"/>
        <v>6</v>
      </c>
    </row>
    <row r="134324" spans="1:7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 t="str">
        <f>VLOOKUP(C134324,Подписчики!A:D,2,FALSE)</f>
        <v>UTC+2</v>
      </c>
      <c r="F134324" s="2">
        <f>VLOOKUP(C134324,Подписчики!A:D,4,FALSE)/24+B134324</f>
        <v>44429.750996763752</v>
      </c>
      <c r="G134324">
        <f t="shared" si="2098"/>
        <v>6</v>
      </c>
    </row>
    <row r="134325" spans="1:7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 t="str">
        <f>VLOOKUP(C134325,Подписчики!A:D,2,FALSE)</f>
        <v>UTC+2</v>
      </c>
      <c r="F134325" s="2">
        <f>VLOOKUP(C134325,Подписчики!A:D,4,FALSE)/24+B134325</f>
        <v>44429.751841283411</v>
      </c>
      <c r="G134325">
        <f t="shared" si="2098"/>
        <v>6</v>
      </c>
    </row>
    <row r="134326" spans="1:7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 t="str">
        <f>VLOOKUP(C134326,Подписчики!A:D,2,FALSE)</f>
        <v>UTC+3</v>
      </c>
      <c r="F134326" s="2">
        <f>VLOOKUP(C134326,Подписчики!A:D,4,FALSE)/24+B134326</f>
        <v>44429.79468608414</v>
      </c>
      <c r="G134326">
        <f t="shared" si="2098"/>
        <v>6</v>
      </c>
    </row>
    <row r="134327" spans="1:7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 t="str">
        <f>VLOOKUP(C134327,Подписчики!A:D,2,FALSE)</f>
        <v>UTC+1</v>
      </c>
      <c r="F134327" s="2">
        <f>VLOOKUP(C134327,Подписчики!A:D,4,FALSE)/24+B134327</f>
        <v>44429.712161812298</v>
      </c>
      <c r="G134327">
        <f t="shared" si="2098"/>
        <v>6</v>
      </c>
    </row>
    <row r="134328" spans="1:7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 t="str">
        <f>VLOOKUP(C134328,Подписчики!A:D,2,FALSE)</f>
        <v>UTC+2</v>
      </c>
      <c r="F134328" s="2">
        <f>VLOOKUP(C134328,Подписчики!A:D,4,FALSE)/24+B134328</f>
        <v>44429.754233009706</v>
      </c>
      <c r="G134328">
        <f t="shared" si="2098"/>
        <v>6</v>
      </c>
    </row>
    <row r="134329" spans="1:7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 t="str">
        <f>VLOOKUP(C134329,Подписчики!A:D,2,FALSE)</f>
        <v>UTC+2</v>
      </c>
      <c r="F134329" s="2">
        <f>VLOOKUP(C134329,Подписчики!A:D,4,FALSE)/24+B134329</f>
        <v>44429.754233009706</v>
      </c>
      <c r="G134329">
        <f t="shared" si="2098"/>
        <v>6</v>
      </c>
    </row>
    <row r="134330" spans="1:7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 t="str">
        <f>VLOOKUP(C134330,Подписчики!A:D,2,FALSE)</f>
        <v>UTC+3</v>
      </c>
      <c r="F134330" s="2">
        <f>VLOOKUP(C134330,Подписчики!A:D,4,FALSE)/24+B134330</f>
        <v>44429.796304207121</v>
      </c>
      <c r="G134330">
        <f t="shared" si="2098"/>
        <v>6</v>
      </c>
    </row>
    <row r="134331" spans="1:7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 t="str">
        <f>VLOOKUP(C134331,Подписчики!A:D,2,FALSE)</f>
        <v>UTC-7</v>
      </c>
      <c r="F134331" s="2">
        <f>VLOOKUP(C134331,Подписчики!A:D,4,FALSE)/24+B134331</f>
        <v>44429.380350911997</v>
      </c>
      <c r="G134331">
        <f t="shared" si="2098"/>
        <v>6</v>
      </c>
    </row>
    <row r="134332" spans="1:7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 t="str">
        <f>VLOOKUP(C134332,Подписчики!A:D,2,FALSE)</f>
        <v>UTC+5</v>
      </c>
      <c r="F134332" s="2">
        <f>VLOOKUP(C134332,Подписчики!A:D,4,FALSE)/24+B134332</f>
        <v>44429.880446601943</v>
      </c>
      <c r="G134332">
        <f t="shared" si="2098"/>
        <v>6</v>
      </c>
    </row>
    <row r="134333" spans="1:7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 t="str">
        <f>VLOOKUP(C134333,Подписчики!A:D,2,FALSE)</f>
        <v>UTC+1</v>
      </c>
      <c r="F134333" s="2">
        <f>VLOOKUP(C134333,Подписчики!A:D,4,FALSE)/24+B134333</f>
        <v>44429.713779935279</v>
      </c>
      <c r="G134333">
        <f t="shared" si="2098"/>
        <v>6</v>
      </c>
    </row>
    <row r="134334" spans="1:7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 t="str">
        <f>VLOOKUP(C134334,Подписчики!A:D,2,FALSE)</f>
        <v>UTC+1</v>
      </c>
      <c r="F134334" s="2">
        <f>VLOOKUP(C134334,Подписчики!A:D,4,FALSE)/24+B134334</f>
        <v>44429.713779935279</v>
      </c>
      <c r="G134334">
        <f t="shared" si="2098"/>
        <v>6</v>
      </c>
    </row>
    <row r="134335" spans="1:7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 t="str">
        <f>VLOOKUP(C134335,Подписчики!A:D,2,FALSE)</f>
        <v>UTC+1</v>
      </c>
      <c r="F134335" s="2">
        <f>VLOOKUP(C134335,Подписчики!A:D,4,FALSE)/24+B134335</f>
        <v>44429.713779935279</v>
      </c>
      <c r="G134335">
        <f t="shared" si="2098"/>
        <v>6</v>
      </c>
    </row>
    <row r="134336" spans="1:7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 t="str">
        <f>VLOOKUP(C134336,Подписчики!A:D,2,FALSE)</f>
        <v>UTC+3</v>
      </c>
      <c r="F134336" s="2">
        <f>VLOOKUP(C134336,Подписчики!A:D,4,FALSE)/24+B134336</f>
        <v>44429.798268837549</v>
      </c>
      <c r="G134336">
        <f t="shared" si="2098"/>
        <v>6</v>
      </c>
    </row>
    <row r="134337" spans="1:7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 t="str">
        <f>VLOOKUP(C134337,Подписчики!A:D,2,FALSE)</f>
        <v>UTC+1</v>
      </c>
      <c r="F134337" s="2">
        <f>VLOOKUP(C134337,Подписчики!A:D,4,FALSE)/24+B134337</f>
        <v>44429.715398058252</v>
      </c>
      <c r="G134337">
        <f t="shared" si="2098"/>
        <v>6</v>
      </c>
    </row>
    <row r="134338" spans="1:7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 t="str">
        <f>VLOOKUP(C134338,Подписчики!A:D,2,FALSE)</f>
        <v>UTC+0</v>
      </c>
      <c r="F134338" s="2">
        <f>VLOOKUP(C134338,Подписчики!A:D,4,FALSE)/24+B134338</f>
        <v>44429.673818170719</v>
      </c>
      <c r="G134338">
        <f t="shared" si="2098"/>
        <v>6</v>
      </c>
    </row>
    <row r="134339" spans="1:7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 t="str">
        <f>VLOOKUP(C134339,Подписчики!A:D,2,FALSE)</f>
        <v>UTC+3</v>
      </c>
      <c r="F134339" s="2">
        <f>VLOOKUP(C134339,Подписчики!A:D,4,FALSE)/24+B134339</f>
        <v>44429.799540453074</v>
      </c>
      <c r="G134339">
        <f t="shared" ref="G134339:G134402" si="2099">WEEKDAY(F134339,2)</f>
        <v>6</v>
      </c>
    </row>
    <row r="134340" spans="1:7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 t="str">
        <f>VLOOKUP(C134340,Подписчики!A:D,2,FALSE)</f>
        <v>UTC+1</v>
      </c>
      <c r="F134340" s="2">
        <f>VLOOKUP(C134340,Подписчики!A:D,4,FALSE)/24+B134340</f>
        <v>44429.717016181232</v>
      </c>
      <c r="G134340">
        <f t="shared" si="2099"/>
        <v>6</v>
      </c>
    </row>
    <row r="134341" spans="1:7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 t="str">
        <f>VLOOKUP(C134341,Подписчики!A:D,2,FALSE)</f>
        <v>UTC+6</v>
      </c>
      <c r="F134341" s="2">
        <f>VLOOKUP(C134341,Подписчики!A:D,4,FALSE)/24+B134341</f>
        <v>44429.925754045311</v>
      </c>
      <c r="G134341">
        <f t="shared" si="2099"/>
        <v>6</v>
      </c>
    </row>
    <row r="134342" spans="1:7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 t="str">
        <f>VLOOKUP(C134342,Подписчики!A:D,2,FALSE)</f>
        <v>UTC+0</v>
      </c>
      <c r="F134342" s="2">
        <f>VLOOKUP(C134342,Подписчики!A:D,4,FALSE)/24+B134342</f>
        <v>44429.676563106797</v>
      </c>
      <c r="G134342">
        <f t="shared" si="2099"/>
        <v>6</v>
      </c>
    </row>
    <row r="134343" spans="1:7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 t="str">
        <f>VLOOKUP(C134343,Подписчики!A:D,2,FALSE)</f>
        <v>UTC+3</v>
      </c>
      <c r="F134343" s="2">
        <f>VLOOKUP(C134343,Подписчики!A:D,4,FALSE)/24+B134343</f>
        <v>44429.802776699027</v>
      </c>
      <c r="G134343">
        <f t="shared" si="2099"/>
        <v>6</v>
      </c>
    </row>
    <row r="134344" spans="1:7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 t="str">
        <f>VLOOKUP(C134344,Подписчики!A:D,2,FALSE)</f>
        <v>UTC+0</v>
      </c>
      <c r="F134344" s="2">
        <f>VLOOKUP(C134344,Подписчики!A:D,4,FALSE)/24+B134344</f>
        <v>44429.67818122977</v>
      </c>
      <c r="G134344">
        <f t="shared" si="2099"/>
        <v>6</v>
      </c>
    </row>
    <row r="134345" spans="1:7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 t="str">
        <f>VLOOKUP(C134345,Подписчики!A:D,2,FALSE)</f>
        <v>UTC+1</v>
      </c>
      <c r="F134345" s="2">
        <f>VLOOKUP(C134345,Подписчики!A:D,4,FALSE)/24+B134345</f>
        <v>44429.720252427185</v>
      </c>
      <c r="G134345">
        <f t="shared" si="2099"/>
        <v>6</v>
      </c>
    </row>
    <row r="134346" spans="1:7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 t="str">
        <f>VLOOKUP(C134346,Подписчики!A:D,2,FALSE)</f>
        <v>UTC+1</v>
      </c>
      <c r="F134346" s="2">
        <f>VLOOKUP(C134346,Подписчики!A:D,4,FALSE)/24+B134346</f>
        <v>44429.720337280392</v>
      </c>
      <c r="G134346">
        <f t="shared" si="2099"/>
        <v>6</v>
      </c>
    </row>
    <row r="134347" spans="1:7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 t="str">
        <f>VLOOKUP(C134347,Подписчики!A:D,2,FALSE)</f>
        <v>UTC+2</v>
      </c>
      <c r="F134347" s="2">
        <f>VLOOKUP(C134347,Подписчики!A:D,4,FALSE)/24+B134347</f>
        <v>44429.762323624593</v>
      </c>
      <c r="G134347">
        <f t="shared" si="2099"/>
        <v>6</v>
      </c>
    </row>
    <row r="134348" spans="1:7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 t="str">
        <f>VLOOKUP(C134348,Подписчики!A:D,2,FALSE)</f>
        <v>UTC+2</v>
      </c>
      <c r="F134348" s="2">
        <f>VLOOKUP(C134348,Подписчики!A:D,4,FALSE)/24+B134348</f>
        <v>44429.762323624593</v>
      </c>
      <c r="G134348">
        <f t="shared" si="2099"/>
        <v>6</v>
      </c>
    </row>
    <row r="134349" spans="1:7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 t="str">
        <f>VLOOKUP(C134349,Подписчики!A:D,2,FALSE)</f>
        <v>UTC+1</v>
      </c>
      <c r="F134349" s="2">
        <f>VLOOKUP(C134349,Подписчики!A:D,4,FALSE)/24+B134349</f>
        <v>44429.721466465242</v>
      </c>
      <c r="G134349">
        <f t="shared" si="2099"/>
        <v>6</v>
      </c>
    </row>
    <row r="134350" spans="1:7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 t="str">
        <f>VLOOKUP(C134350,Подписчики!A:D,2,FALSE)</f>
        <v>UTC+2</v>
      </c>
      <c r="F134350" s="2">
        <f>VLOOKUP(C134350,Подписчики!A:D,4,FALSE)/24+B134350</f>
        <v>44429.765559870553</v>
      </c>
      <c r="G134350">
        <f t="shared" si="2099"/>
        <v>6</v>
      </c>
    </row>
    <row r="134351" spans="1:7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 t="str">
        <f>VLOOKUP(C134351,Подписчики!A:D,2,FALSE)</f>
        <v>UTC+1</v>
      </c>
      <c r="F134351" s="2">
        <f>VLOOKUP(C134351,Подписчики!A:D,4,FALSE)/24+B134351</f>
        <v>44429.72433520513</v>
      </c>
      <c r="G134351">
        <f t="shared" si="2099"/>
        <v>6</v>
      </c>
    </row>
    <row r="134352" spans="1:7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 t="str">
        <f>VLOOKUP(C134352,Подписчики!A:D,2,FALSE)</f>
        <v>UTC+0</v>
      </c>
      <c r="F134352" s="2">
        <f>VLOOKUP(C134352,Подписчики!A:D,4,FALSE)/24+B134352</f>
        <v>44429.683035598704</v>
      </c>
      <c r="G134352">
        <f t="shared" si="2099"/>
        <v>6</v>
      </c>
    </row>
    <row r="134353" spans="1:7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 t="str">
        <f>VLOOKUP(C134353,Подписчики!A:D,2,FALSE)</f>
        <v>UTC+0</v>
      </c>
      <c r="F134353" s="2">
        <f>VLOOKUP(C134353,Подписчики!A:D,4,FALSE)/24+B134353</f>
        <v>44429.683126316108</v>
      </c>
      <c r="G134353">
        <f t="shared" si="2099"/>
        <v>6</v>
      </c>
    </row>
    <row r="134354" spans="1:7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 t="str">
        <f>VLOOKUP(C134354,Подписчики!A:D,2,FALSE)</f>
        <v>UTC+1</v>
      </c>
      <c r="F134354" s="2">
        <f>VLOOKUP(C134354,Подписчики!A:D,4,FALSE)/24+B134354</f>
        <v>44429.725106796119</v>
      </c>
      <c r="G134354">
        <f t="shared" si="2099"/>
        <v>6</v>
      </c>
    </row>
    <row r="134355" spans="1:7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 t="str">
        <f>VLOOKUP(C134355,Подписчики!A:D,2,FALSE)</f>
        <v>UTC+1</v>
      </c>
      <c r="F134355" s="2">
        <f>VLOOKUP(C134355,Подписчики!A:D,4,FALSE)/24+B134355</f>
        <v>44429.725106796119</v>
      </c>
      <c r="G134355">
        <f t="shared" si="2099"/>
        <v>6</v>
      </c>
    </row>
    <row r="134356" spans="1:7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 t="str">
        <f>VLOOKUP(C134356,Подписчики!A:D,2,FALSE)</f>
        <v>UTC+2</v>
      </c>
      <c r="F134356" s="2">
        <f>VLOOKUP(C134356,Подписчики!A:D,4,FALSE)/24+B134356</f>
        <v>44429.767177993526</v>
      </c>
      <c r="G134356">
        <f t="shared" si="2099"/>
        <v>6</v>
      </c>
    </row>
    <row r="134357" spans="1:7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 t="str">
        <f>VLOOKUP(C134357,Подписчики!A:D,2,FALSE)</f>
        <v>UTC+2</v>
      </c>
      <c r="F134357" s="2">
        <f>VLOOKUP(C134357,Подписчики!A:D,4,FALSE)/24+B134357</f>
        <v>44429.767344686225</v>
      </c>
      <c r="G134357">
        <f t="shared" si="2099"/>
        <v>6</v>
      </c>
    </row>
    <row r="134358" spans="1:7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 t="str">
        <f>VLOOKUP(C134358,Подписчики!A:D,2,FALSE)</f>
        <v>UTC+1</v>
      </c>
      <c r="F134358" s="2">
        <f>VLOOKUP(C134358,Подписчики!A:D,4,FALSE)/24+B134358</f>
        <v>44429.725739056572</v>
      </c>
      <c r="G134358">
        <f t="shared" si="2099"/>
        <v>6</v>
      </c>
    </row>
    <row r="134359" spans="1:7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 t="str">
        <f>VLOOKUP(C134359,Подписчики!A:D,2,FALSE)</f>
        <v>UTC+1</v>
      </c>
      <c r="F134359" s="2">
        <f>VLOOKUP(C134359,Подписчики!A:D,4,FALSE)/24+B134359</f>
        <v>44429.726724919092</v>
      </c>
      <c r="G134359">
        <f t="shared" si="2099"/>
        <v>6</v>
      </c>
    </row>
    <row r="134360" spans="1:7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 t="str">
        <f>VLOOKUP(C134360,Подписчики!A:D,2,FALSE)</f>
        <v>UTC+1</v>
      </c>
      <c r="F134360" s="2">
        <f>VLOOKUP(C134360,Подписчики!A:D,4,FALSE)/24+B134360</f>
        <v>44429.728343042072</v>
      </c>
      <c r="G134360">
        <f t="shared" si="2099"/>
        <v>6</v>
      </c>
    </row>
    <row r="134361" spans="1:7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 t="str">
        <f>VLOOKUP(C134361,Подписчики!A:D,2,FALSE)</f>
        <v>UTC+1</v>
      </c>
      <c r="F134361" s="2">
        <f>VLOOKUP(C134361,Подписчики!A:D,4,FALSE)/24+B134361</f>
        <v>44429.728343042072</v>
      </c>
      <c r="G134361">
        <f t="shared" si="2099"/>
        <v>6</v>
      </c>
    </row>
    <row r="134362" spans="1:7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 t="str">
        <f>VLOOKUP(C134362,Подписчики!A:D,2,FALSE)</f>
        <v>UTC+2</v>
      </c>
      <c r="F134362" s="2">
        <f>VLOOKUP(C134362,Подписчики!A:D,4,FALSE)/24+B134362</f>
        <v>44429.77041423948</v>
      </c>
      <c r="G134362">
        <f t="shared" si="2099"/>
        <v>6</v>
      </c>
    </row>
    <row r="134363" spans="1:7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 t="str">
        <f>VLOOKUP(C134363,Подписчики!A:D,2,FALSE)</f>
        <v>UTC+2</v>
      </c>
      <c r="F134363" s="2">
        <f>VLOOKUP(C134363,Подписчики!A:D,4,FALSE)/24+B134363</f>
        <v>44429.77041423948</v>
      </c>
      <c r="G134363">
        <f t="shared" si="2099"/>
        <v>6</v>
      </c>
    </row>
    <row r="134364" spans="1:7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 t="str">
        <f>VLOOKUP(C134364,Подписчики!A:D,2,FALSE)</f>
        <v>UTC+1</v>
      </c>
      <c r="F134364" s="2">
        <f>VLOOKUP(C134364,Подписчики!A:D,4,FALSE)/24+B134364</f>
        <v>44429.729961165045</v>
      </c>
      <c r="G134364">
        <f t="shared" si="2099"/>
        <v>6</v>
      </c>
    </row>
    <row r="134365" spans="1:7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 t="str">
        <f>VLOOKUP(C134365,Подписчики!A:D,2,FALSE)</f>
        <v>UTC+2</v>
      </c>
      <c r="F134365" s="2">
        <f>VLOOKUP(C134365,Подписчики!A:D,4,FALSE)/24+B134365</f>
        <v>44429.77203236246</v>
      </c>
      <c r="G134365">
        <f t="shared" si="2099"/>
        <v>6</v>
      </c>
    </row>
    <row r="134366" spans="1:7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 t="str">
        <f>VLOOKUP(C134366,Подписчики!A:D,2,FALSE)</f>
        <v>UTC+2</v>
      </c>
      <c r="F134366" s="2">
        <f>VLOOKUP(C134366,Подписчики!A:D,4,FALSE)/24+B134366</f>
        <v>44429.77203236246</v>
      </c>
      <c r="G134366">
        <f t="shared" si="2099"/>
        <v>6</v>
      </c>
    </row>
    <row r="134367" spans="1:7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 t="str">
        <f>VLOOKUP(C134367,Подписчики!A:D,2,FALSE)</f>
        <v>UTC-2</v>
      </c>
      <c r="F134367" s="2">
        <f>VLOOKUP(C134367,Подписчики!A:D,4,FALSE)/24+B134367</f>
        <v>44429.605365695796</v>
      </c>
      <c r="G134367">
        <f t="shared" si="2099"/>
        <v>6</v>
      </c>
    </row>
    <row r="134368" spans="1:7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 t="str">
        <f>VLOOKUP(C134368,Подписчики!A:D,2,FALSE)</f>
        <v>UTC+4</v>
      </c>
      <c r="F134368" s="2">
        <f>VLOOKUP(C134368,Подписчики!A:D,4,FALSE)/24+B134368</f>
        <v>44429.856174757282</v>
      </c>
      <c r="G134368">
        <f t="shared" si="2099"/>
        <v>6</v>
      </c>
    </row>
    <row r="134369" spans="1:7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 t="str">
        <f>VLOOKUP(C134369,Подписчики!A:D,2,FALSE)</f>
        <v>UTC+4</v>
      </c>
      <c r="F134369" s="2">
        <f>VLOOKUP(C134369,Подписчики!A:D,4,FALSE)/24+B134369</f>
        <v>44429.857000000004</v>
      </c>
      <c r="G134369">
        <f t="shared" si="2099"/>
        <v>6</v>
      </c>
    </row>
    <row r="134370" spans="1:7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 t="str">
        <f>VLOOKUP(C134370,Подписчики!A:D,2,FALSE)</f>
        <v>UTC+3</v>
      </c>
      <c r="F134370" s="2">
        <f>VLOOKUP(C134370,Подписчики!A:D,4,FALSE)/24+B134370</f>
        <v>44429.815721682848</v>
      </c>
      <c r="G134370">
        <f t="shared" si="2099"/>
        <v>6</v>
      </c>
    </row>
    <row r="134371" spans="1:7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 t="str">
        <f>VLOOKUP(C134371,Подписчики!A:D,2,FALSE)</f>
        <v>UTC+1</v>
      </c>
      <c r="F134371" s="2">
        <f>VLOOKUP(C134371,Подписчики!A:D,4,FALSE)/24+B134371</f>
        <v>44429.734815533979</v>
      </c>
      <c r="G134371">
        <f t="shared" si="2099"/>
        <v>6</v>
      </c>
    </row>
    <row r="134372" spans="1:7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 t="str">
        <f>VLOOKUP(C134372,Подписчики!A:D,2,FALSE)</f>
        <v>UTC+2</v>
      </c>
      <c r="F134372" s="2">
        <f>VLOOKUP(C134372,Подписчики!A:D,4,FALSE)/24+B134372</f>
        <v>44429.776886731393</v>
      </c>
      <c r="G134372">
        <f t="shared" si="2099"/>
        <v>6</v>
      </c>
    </row>
    <row r="134373" spans="1:7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 t="str">
        <f>VLOOKUP(C134373,Подписчики!A:D,2,FALSE)</f>
        <v>UTC+3</v>
      </c>
      <c r="F134373" s="2">
        <f>VLOOKUP(C134373,Подписчики!A:D,4,FALSE)/24+B134373</f>
        <v>44429.818957928801</v>
      </c>
      <c r="G134373">
        <f t="shared" si="2099"/>
        <v>6</v>
      </c>
    </row>
    <row r="134374" spans="1:7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 t="str">
        <f>VLOOKUP(C134374,Подписчики!A:D,2,FALSE)</f>
        <v>UTC+1</v>
      </c>
      <c r="F134374" s="2">
        <f>VLOOKUP(C134374,Подписчики!A:D,4,FALSE)/24+B134374</f>
        <v>44429.735718609169</v>
      </c>
      <c r="G134374">
        <f t="shared" si="2099"/>
        <v>6</v>
      </c>
    </row>
    <row r="134375" spans="1:7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 t="str">
        <f>VLOOKUP(C134375,Подписчики!A:D,2,FALSE)</f>
        <v>UTC-4</v>
      </c>
      <c r="F134375" s="2">
        <f>VLOOKUP(C134375,Подписчики!A:D,4,FALSE)/24+B134375</f>
        <v>44429.527690460935</v>
      </c>
      <c r="G134375">
        <f t="shared" si="2099"/>
        <v>6</v>
      </c>
    </row>
    <row r="134376" spans="1:7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 t="str">
        <f>VLOOKUP(C134376,Подписчики!A:D,2,FALSE)</f>
        <v>UTC+0</v>
      </c>
      <c r="F134376" s="2">
        <f>VLOOKUP(C134376,Подписчики!A:D,4,FALSE)/24+B134376</f>
        <v>44429.694362459544</v>
      </c>
      <c r="G134376">
        <f t="shared" si="2099"/>
        <v>6</v>
      </c>
    </row>
    <row r="134377" spans="1:7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 t="str">
        <f>VLOOKUP(C134377,Подписчики!A:D,2,FALSE)</f>
        <v>UTC+2</v>
      </c>
      <c r="F134377" s="2">
        <f>VLOOKUP(C134377,Подписчики!A:D,4,FALSE)/24+B134377</f>
        <v>44429.777995646029</v>
      </c>
      <c r="G134377">
        <f t="shared" si="2099"/>
        <v>6</v>
      </c>
    </row>
    <row r="134378" spans="1:7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 t="str">
        <f>VLOOKUP(C134378,Подписчики!A:D,2,FALSE)</f>
        <v>UTC+1</v>
      </c>
      <c r="F134378" s="2">
        <f>VLOOKUP(C134378,Подписчики!A:D,4,FALSE)/24+B134378</f>
        <v>44429.736433656959</v>
      </c>
      <c r="G134378">
        <f t="shared" si="2099"/>
        <v>6</v>
      </c>
    </row>
    <row r="134379" spans="1:7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 t="str">
        <f>VLOOKUP(C134379,Подписчики!A:D,2,FALSE)</f>
        <v>UTC+2</v>
      </c>
      <c r="F134379" s="2">
        <f>VLOOKUP(C134379,Подписчики!A:D,4,FALSE)/24+B134379</f>
        <v>44429.778504854366</v>
      </c>
      <c r="G134379">
        <f t="shared" si="2099"/>
        <v>6</v>
      </c>
    </row>
    <row r="134380" spans="1:7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 t="str">
        <f>VLOOKUP(C134380,Подписчики!A:D,2,FALSE)</f>
        <v>UTC+2</v>
      </c>
      <c r="F134380" s="2">
        <f>VLOOKUP(C134380,Подписчики!A:D,4,FALSE)/24+B134380</f>
        <v>44429.778504854366</v>
      </c>
      <c r="G134380">
        <f t="shared" si="2099"/>
        <v>6</v>
      </c>
    </row>
    <row r="134381" spans="1:7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 t="str">
        <f>VLOOKUP(C134381,Подписчики!A:D,2,FALSE)</f>
        <v>UTC+2</v>
      </c>
      <c r="F134381" s="2">
        <f>VLOOKUP(C134381,Подписчики!A:D,4,FALSE)/24+B134381</f>
        <v>44429.778504854366</v>
      </c>
      <c r="G134381">
        <f t="shared" si="2099"/>
        <v>6</v>
      </c>
    </row>
    <row r="134382" spans="1:7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 t="str">
        <f>VLOOKUP(C134382,Подписчики!A:D,2,FALSE)</f>
        <v>UTC+2</v>
      </c>
      <c r="F134382" s="2">
        <f>VLOOKUP(C134382,Подписчики!A:D,4,FALSE)/24+B134382</f>
        <v>44429.778504854366</v>
      </c>
      <c r="G134382">
        <f t="shared" si="2099"/>
        <v>6</v>
      </c>
    </row>
    <row r="134383" spans="1:7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 t="str">
        <f>VLOOKUP(C134383,Подписчики!A:D,2,FALSE)</f>
        <v>UTC-1</v>
      </c>
      <c r="F134383" s="2">
        <f>VLOOKUP(C134383,Подписчики!A:D,4,FALSE)/24+B134383</f>
        <v>44429.653575497709</v>
      </c>
      <c r="G134383">
        <f t="shared" si="2099"/>
        <v>6</v>
      </c>
    </row>
    <row r="134384" spans="1:7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 t="str">
        <f>VLOOKUP(C134384,Подписчики!A:D,2,FALSE)</f>
        <v>UTC+1</v>
      </c>
      <c r="F134384" s="2">
        <f>VLOOKUP(C134384,Подписчики!A:D,4,FALSE)/24+B134384</f>
        <v>44429.736908831037</v>
      </c>
      <c r="G134384">
        <f t="shared" si="2099"/>
        <v>6</v>
      </c>
    </row>
    <row r="134385" spans="1:7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 t="str">
        <f>VLOOKUP(C134385,Подписчики!A:D,2,FALSE)</f>
        <v>UTC+3</v>
      </c>
      <c r="F134385" s="2">
        <f>VLOOKUP(C134385,Подписчики!A:D,4,FALSE)/24+B134385</f>
        <v>44429.820576051781</v>
      </c>
      <c r="G134385">
        <f t="shared" si="2099"/>
        <v>6</v>
      </c>
    </row>
    <row r="134386" spans="1:7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 t="str">
        <f>VLOOKUP(C134386,Подписчики!A:D,2,FALSE)</f>
        <v>UTC+5</v>
      </c>
      <c r="F134386" s="2">
        <f>VLOOKUP(C134386,Подписчики!A:D,4,FALSE)/24+B134386</f>
        <v>44429.904718446604</v>
      </c>
      <c r="G134386">
        <f t="shared" si="2099"/>
        <v>6</v>
      </c>
    </row>
    <row r="134387" spans="1:7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 t="str">
        <f>VLOOKUP(C134387,Подписчики!A:D,2,FALSE)</f>
        <v>UTC+1</v>
      </c>
      <c r="F134387" s="2">
        <f>VLOOKUP(C134387,Подписчики!A:D,4,FALSE)/24+B134387</f>
        <v>44429.738051779932</v>
      </c>
      <c r="G134387">
        <f t="shared" si="2099"/>
        <v>6</v>
      </c>
    </row>
    <row r="134388" spans="1:7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 t="str">
        <f>VLOOKUP(C134388,Подписчики!A:D,2,FALSE)</f>
        <v>UTC+1</v>
      </c>
      <c r="F134388" s="2">
        <f>VLOOKUP(C134388,Подписчики!A:D,4,FALSE)/24+B134388</f>
        <v>44429.738051779932</v>
      </c>
      <c r="G134388">
        <f t="shared" si="2099"/>
        <v>6</v>
      </c>
    </row>
    <row r="134389" spans="1:7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 t="str">
        <f>VLOOKUP(C134389,Подписчики!A:D,2,FALSE)</f>
        <v>UTC+6</v>
      </c>
      <c r="F134389" s="2">
        <f>VLOOKUP(C134389,Подписчики!A:D,4,FALSE)/24+B134389</f>
        <v>44429.94652394177</v>
      </c>
      <c r="G134389">
        <f t="shared" si="2099"/>
        <v>6</v>
      </c>
    </row>
    <row r="134390" spans="1:7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 t="str">
        <f>VLOOKUP(C134390,Подписчики!A:D,2,FALSE)</f>
        <v>UTC+6</v>
      </c>
      <c r="F134390" s="2">
        <f>VLOOKUP(C134390,Подписчики!A:D,4,FALSE)/24+B134390</f>
        <v>44429.946789644011</v>
      </c>
      <c r="G134390">
        <f t="shared" si="2099"/>
        <v>6</v>
      </c>
    </row>
    <row r="134391" spans="1:7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 t="str">
        <f>VLOOKUP(C134391,Подписчики!A:D,2,FALSE)</f>
        <v>UTC+3</v>
      </c>
      <c r="F134391" s="2">
        <f>VLOOKUP(C134391,Подписчики!A:D,4,FALSE)/24+B134391</f>
        <v>44429.822103793449</v>
      </c>
      <c r="G134391">
        <f t="shared" si="2099"/>
        <v>6</v>
      </c>
    </row>
    <row r="134392" spans="1:7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 t="str">
        <f>VLOOKUP(C134392,Подписчики!A:D,2,FALSE)</f>
        <v>UTC+3</v>
      </c>
      <c r="F134392" s="2">
        <f>VLOOKUP(C134392,Подписчики!A:D,4,FALSE)/24+B134392</f>
        <v>44429.822408978544</v>
      </c>
      <c r="G134392">
        <f t="shared" si="2099"/>
        <v>6</v>
      </c>
    </row>
    <row r="134393" spans="1:7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 t="str">
        <f>VLOOKUP(C134393,Подписчики!A:D,2,FALSE)</f>
        <v>UTC+1</v>
      </c>
      <c r="F134393" s="2">
        <f>VLOOKUP(C134393,Подписчики!A:D,4,FALSE)/24+B134393</f>
        <v>44429.739669902912</v>
      </c>
      <c r="G134393">
        <f t="shared" si="2099"/>
        <v>6</v>
      </c>
    </row>
    <row r="134394" spans="1:7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 t="str">
        <f>VLOOKUP(C134394,Подписчики!A:D,2,FALSE)</f>
        <v>UTC+2</v>
      </c>
      <c r="F134394" s="2">
        <f>VLOOKUP(C134394,Подписчики!A:D,4,FALSE)/24+B134394</f>
        <v>44429.781741100327</v>
      </c>
      <c r="G134394">
        <f t="shared" si="2099"/>
        <v>6</v>
      </c>
    </row>
    <row r="134395" spans="1:7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 t="str">
        <f>VLOOKUP(C134395,Подписчики!A:D,2,FALSE)</f>
        <v>UTC+2</v>
      </c>
      <c r="F134395" s="2">
        <f>VLOOKUP(C134395,Подписчики!A:D,4,FALSE)/24+B134395</f>
        <v>44429.782634459472</v>
      </c>
      <c r="G134395">
        <f t="shared" si="2099"/>
        <v>6</v>
      </c>
    </row>
    <row r="134396" spans="1:7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 t="str">
        <f>VLOOKUP(C134396,Подписчики!A:D,2,FALSE)</f>
        <v>UTC+3</v>
      </c>
      <c r="F134396" s="2">
        <f>VLOOKUP(C134396,Подписчики!A:D,4,FALSE)/24+B134396</f>
        <v>44429.824301126137</v>
      </c>
      <c r="G134396">
        <f t="shared" si="2099"/>
        <v>6</v>
      </c>
    </row>
    <row r="134397" spans="1:7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 t="str">
        <f>VLOOKUP(C134397,Подписчики!A:D,2,FALSE)</f>
        <v>UTC+2</v>
      </c>
      <c r="F134397" s="2">
        <f>VLOOKUP(C134397,Подписчики!A:D,4,FALSE)/24+B134397</f>
        <v>44429.7833592233</v>
      </c>
      <c r="G134397">
        <f t="shared" si="2099"/>
        <v>6</v>
      </c>
    </row>
    <row r="134398" spans="1:7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 t="str">
        <f>VLOOKUP(C134398,Подписчики!A:D,2,FALSE)</f>
        <v>UTC+3</v>
      </c>
      <c r="F134398" s="2">
        <f>VLOOKUP(C134398,Подписчики!A:D,4,FALSE)/24+B134398</f>
        <v>44429.825430420715</v>
      </c>
      <c r="G134398">
        <f t="shared" si="2099"/>
        <v>6</v>
      </c>
    </row>
    <row r="134399" spans="1:7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 t="str">
        <f>VLOOKUP(C134399,Подписчики!A:D,2,FALSE)</f>
        <v>UTC+0</v>
      </c>
      <c r="F134399" s="2">
        <f>VLOOKUP(C134399,Подписчики!A:D,4,FALSE)/24+B134399</f>
        <v>44429.700834951458</v>
      </c>
      <c r="G134399">
        <f t="shared" si="2099"/>
        <v>6</v>
      </c>
    </row>
    <row r="134400" spans="1:7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 t="str">
        <f>VLOOKUP(C134400,Подписчики!A:D,2,FALSE)</f>
        <v>UTC+1</v>
      </c>
      <c r="F134400" s="2">
        <f>VLOOKUP(C134400,Подписчики!A:D,4,FALSE)/24+B134400</f>
        <v>44429.742906148866</v>
      </c>
      <c r="G134400">
        <f t="shared" si="2099"/>
        <v>6</v>
      </c>
    </row>
    <row r="134401" spans="1:7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 t="str">
        <f>VLOOKUP(C134401,Подписчики!A:D,2,FALSE)</f>
        <v>UTC+2</v>
      </c>
      <c r="F134401" s="2">
        <f>VLOOKUP(C134401,Подписчики!A:D,4,FALSE)/24+B134401</f>
        <v>44429.78497734628</v>
      </c>
      <c r="G134401">
        <f t="shared" si="2099"/>
        <v>6</v>
      </c>
    </row>
    <row r="134402" spans="1:7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 t="str">
        <f>VLOOKUP(C134402,Подписчики!A:D,2,FALSE)</f>
        <v>UTC+2</v>
      </c>
      <c r="F134402" s="2">
        <f>VLOOKUP(C134402,Подписчики!A:D,4,FALSE)/24+B134402</f>
        <v>44429.78497734628</v>
      </c>
      <c r="G134402">
        <f t="shared" si="2099"/>
        <v>6</v>
      </c>
    </row>
    <row r="134403" spans="1:7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 t="str">
        <f>VLOOKUP(C134403,Подписчики!A:D,2,FALSE)</f>
        <v>UTC+3</v>
      </c>
      <c r="F134403" s="2">
        <f>VLOOKUP(C134403,Подписчики!A:D,4,FALSE)/24+B134403</f>
        <v>44429.827048543688</v>
      </c>
      <c r="G134403">
        <f t="shared" ref="G134403:G134466" si="2100">WEEKDAY(F134403,2)</f>
        <v>6</v>
      </c>
    </row>
    <row r="134404" spans="1:7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 t="str">
        <f>VLOOKUP(C134404,Подписчики!A:D,2,FALSE)</f>
        <v>UTC+1</v>
      </c>
      <c r="F134404" s="2">
        <f>VLOOKUP(C134404,Подписчики!A:D,4,FALSE)/24+B134404</f>
        <v>44429.744524271846</v>
      </c>
      <c r="G134404">
        <f t="shared" si="2100"/>
        <v>6</v>
      </c>
    </row>
    <row r="134405" spans="1:7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 t="str">
        <f>VLOOKUP(C134405,Подписчики!A:D,2,FALSE)</f>
        <v>UTC+2</v>
      </c>
      <c r="F134405" s="2">
        <f>VLOOKUP(C134405,Подписчики!A:D,4,FALSE)/24+B134405</f>
        <v>44429.786595469253</v>
      </c>
      <c r="G134405">
        <f t="shared" si="2100"/>
        <v>6</v>
      </c>
    </row>
    <row r="134406" spans="1:7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 t="str">
        <f>VLOOKUP(C134406,Подписчики!A:D,2,FALSE)</f>
        <v>UTC+2</v>
      </c>
      <c r="F134406" s="2">
        <f>VLOOKUP(C134406,Подписчики!A:D,4,FALSE)/24+B134406</f>
        <v>44429.786595469253</v>
      </c>
      <c r="G134406">
        <f t="shared" si="2100"/>
        <v>6</v>
      </c>
    </row>
    <row r="134407" spans="1:7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 t="str">
        <f>VLOOKUP(C134407,Подписчики!A:D,2,FALSE)</f>
        <v>UTC+6</v>
      </c>
      <c r="F134407" s="2">
        <f>VLOOKUP(C134407,Подписчики!A:D,4,FALSE)/24+B134407</f>
        <v>44429.953262135925</v>
      </c>
      <c r="G134407">
        <f t="shared" si="2100"/>
        <v>6</v>
      </c>
    </row>
    <row r="134408" spans="1:7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 t="str">
        <f>VLOOKUP(C134408,Подписчики!A:D,2,FALSE)</f>
        <v>UTC+0</v>
      </c>
      <c r="F134408" s="2">
        <f>VLOOKUP(C134408,Подписчики!A:D,4,FALSE)/24+B134408</f>
        <v>44429.704071197411</v>
      </c>
      <c r="G134408">
        <f t="shared" si="2100"/>
        <v>6</v>
      </c>
    </row>
    <row r="134409" spans="1:7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 t="str">
        <f>VLOOKUP(C134409,Подписчики!A:D,2,FALSE)</f>
        <v>UTC+2</v>
      </c>
      <c r="F134409" s="2">
        <f>VLOOKUP(C134409,Подписчики!A:D,4,FALSE)/24+B134409</f>
        <v>44429.787822606078</v>
      </c>
      <c r="G134409">
        <f t="shared" si="2100"/>
        <v>6</v>
      </c>
    </row>
    <row r="134410" spans="1:7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 t="str">
        <f>VLOOKUP(C134410,Подписчики!A:D,2,FALSE)</f>
        <v>UTC+3</v>
      </c>
      <c r="F134410" s="2">
        <f>VLOOKUP(C134410,Подписчики!A:D,4,FALSE)/24+B134410</f>
        <v>44429.830284789641</v>
      </c>
      <c r="G134410">
        <f t="shared" si="2100"/>
        <v>6</v>
      </c>
    </row>
    <row r="134411" spans="1:7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 t="str">
        <f>VLOOKUP(C134411,Подписчики!A:D,2,FALSE)</f>
        <v>UTC+1</v>
      </c>
      <c r="F134411" s="2">
        <f>VLOOKUP(C134411,Подписчики!A:D,4,FALSE)/24+B134411</f>
        <v>44429.747498753823</v>
      </c>
      <c r="G134411">
        <f t="shared" si="2100"/>
        <v>6</v>
      </c>
    </row>
    <row r="134412" spans="1:7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 t="str">
        <f>VLOOKUP(C134412,Подписчики!A:D,2,FALSE)</f>
        <v>UTC+1</v>
      </c>
      <c r="F134412" s="2">
        <f>VLOOKUP(C134412,Подписчики!A:D,4,FALSE)/24+B134412</f>
        <v>44429.747760517799</v>
      </c>
      <c r="G134412">
        <f t="shared" si="2100"/>
        <v>6</v>
      </c>
    </row>
    <row r="134413" spans="1:7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 t="str">
        <f>VLOOKUP(C134413,Подписчики!A:D,2,FALSE)</f>
        <v>UTC+1</v>
      </c>
      <c r="F134413" s="2">
        <f>VLOOKUP(C134413,Подписчики!A:D,4,FALSE)/24+B134413</f>
        <v>44429.747760517799</v>
      </c>
      <c r="G134413">
        <f t="shared" si="2100"/>
        <v>6</v>
      </c>
    </row>
    <row r="134414" spans="1:7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 t="str">
        <f>VLOOKUP(C134414,Подписчики!A:D,2,FALSE)</f>
        <v>UTC+2</v>
      </c>
      <c r="F134414" s="2">
        <f>VLOOKUP(C134414,Подписчики!A:D,4,FALSE)/24+B134414</f>
        <v>44429.789831715214</v>
      </c>
      <c r="G134414">
        <f t="shared" si="2100"/>
        <v>6</v>
      </c>
    </row>
    <row r="134415" spans="1:7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 t="str">
        <f>VLOOKUP(C134415,Подписчики!A:D,2,FALSE)</f>
        <v>UTC+1</v>
      </c>
      <c r="F134415" s="2">
        <f>VLOOKUP(C134415,Подписчики!A:D,4,FALSE)/24+B134415</f>
        <v>44429.749378640779</v>
      </c>
      <c r="G134415">
        <f t="shared" si="2100"/>
        <v>6</v>
      </c>
    </row>
    <row r="134416" spans="1:7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 t="str">
        <f>VLOOKUP(C134416,Подписчики!A:D,2,FALSE)</f>
        <v>UTC+1</v>
      </c>
      <c r="F134416" s="2">
        <f>VLOOKUP(C134416,Подписчики!A:D,4,FALSE)/24+B134416</f>
        <v>44429.749378640779</v>
      </c>
      <c r="G134416">
        <f t="shared" si="2100"/>
        <v>6</v>
      </c>
    </row>
    <row r="134417" spans="1:7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 t="str">
        <f>VLOOKUP(C134417,Подписчики!A:D,2,FALSE)</f>
        <v>UTC+0</v>
      </c>
      <c r="F134417" s="2">
        <f>VLOOKUP(C134417,Подписчики!A:D,4,FALSE)/24+B134417</f>
        <v>44429.707937864318</v>
      </c>
      <c r="G134417">
        <f t="shared" si="2100"/>
        <v>6</v>
      </c>
    </row>
    <row r="134418" spans="1:7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 t="str">
        <f>VLOOKUP(C134418,Подписчики!A:D,2,FALSE)</f>
        <v>UTC+2</v>
      </c>
      <c r="F134418" s="2">
        <f>VLOOKUP(C134418,Подписчики!A:D,4,FALSE)/24+B134418</f>
        <v>44429.791449838187</v>
      </c>
      <c r="G134418">
        <f t="shared" si="2100"/>
        <v>6</v>
      </c>
    </row>
    <row r="134419" spans="1:7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 t="str">
        <f>VLOOKUP(C134419,Подписчики!A:D,2,FALSE)</f>
        <v>UTC+1</v>
      </c>
      <c r="F134419" s="2">
        <f>VLOOKUP(C134419,Подписчики!A:D,4,FALSE)/24+B134419</f>
        <v>44429.751313567511</v>
      </c>
      <c r="G134419">
        <f t="shared" si="2100"/>
        <v>6</v>
      </c>
    </row>
    <row r="134420" spans="1:7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 t="str">
        <f>VLOOKUP(C134420,Подписчики!A:D,2,FALSE)</f>
        <v>UTC+2</v>
      </c>
      <c r="F134420" s="2">
        <f>VLOOKUP(C134420,Подписчики!A:D,4,FALSE)/24+B134420</f>
        <v>44429.793067961167</v>
      </c>
      <c r="G134420">
        <f t="shared" si="2100"/>
        <v>6</v>
      </c>
    </row>
    <row r="134421" spans="1:7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 t="str">
        <f>VLOOKUP(C134421,Подписчики!A:D,2,FALSE)</f>
        <v>UTC+2</v>
      </c>
      <c r="F134421" s="2">
        <f>VLOOKUP(C134421,Подписчики!A:D,4,FALSE)/24+B134421</f>
        <v>44429.793067961167</v>
      </c>
      <c r="G134421">
        <f t="shared" si="2100"/>
        <v>6</v>
      </c>
    </row>
    <row r="134422" spans="1:7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 t="str">
        <f>VLOOKUP(C134422,Подписчики!A:D,2,FALSE)</f>
        <v>UTC+3</v>
      </c>
      <c r="F134422" s="2">
        <f>VLOOKUP(C134422,Подписчики!A:D,4,FALSE)/24+B134422</f>
        <v>44429.835139158575</v>
      </c>
      <c r="G134422">
        <f t="shared" si="2100"/>
        <v>6</v>
      </c>
    </row>
    <row r="134423" spans="1:7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 t="str">
        <f>VLOOKUP(C134423,Подписчики!A:D,2,FALSE)</f>
        <v>UTC+1</v>
      </c>
      <c r="F134423" s="2">
        <f>VLOOKUP(C134423,Подписчики!A:D,4,FALSE)/24+B134423</f>
        <v>44429.752107048756</v>
      </c>
      <c r="G134423">
        <f t="shared" si="2100"/>
        <v>6</v>
      </c>
    </row>
    <row r="134424" spans="1:7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 t="str">
        <f>VLOOKUP(C134424,Подписчики!A:D,2,FALSE)</f>
        <v>UTC+5</v>
      </c>
      <c r="F134424" s="2">
        <f>VLOOKUP(C134424,Подписчики!A:D,4,FALSE)/24+B134424</f>
        <v>44429.919281553397</v>
      </c>
      <c r="G134424">
        <f t="shared" si="2100"/>
        <v>6</v>
      </c>
    </row>
    <row r="134425" spans="1:7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 t="str">
        <f>VLOOKUP(C134425,Подписчики!A:D,2,FALSE)</f>
        <v>UTC+5</v>
      </c>
      <c r="F134425" s="2">
        <f>VLOOKUP(C134425,Подписчики!A:D,4,FALSE)/24+B134425</f>
        <v>44429.919281553397</v>
      </c>
      <c r="G134425">
        <f t="shared" si="2100"/>
        <v>6</v>
      </c>
    </row>
    <row r="134426" spans="1:7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 t="str">
        <f>VLOOKUP(C134426,Подписчики!A:D,2,FALSE)</f>
        <v>UTC+7</v>
      </c>
      <c r="F134426" s="2">
        <f>VLOOKUP(C134426,Подписчики!A:D,4,FALSE)/24+B134426</f>
        <v>44430.002625863417</v>
      </c>
      <c r="G134426">
        <f t="shared" si="2100"/>
        <v>7</v>
      </c>
    </row>
    <row r="134427" spans="1:7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 t="str">
        <f>VLOOKUP(C134427,Подписчики!A:D,2,FALSE)</f>
        <v>UTC+2</v>
      </c>
      <c r="F134427" s="2">
        <f>VLOOKUP(C134427,Подписчики!A:D,4,FALSE)/24+B134427</f>
        <v>44429.79468608414</v>
      </c>
      <c r="G134427">
        <f t="shared" si="2100"/>
        <v>6</v>
      </c>
    </row>
    <row r="134428" spans="1:7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 t="str">
        <f>VLOOKUP(C134428,Подписчики!A:D,2,FALSE)</f>
        <v>UTC+2</v>
      </c>
      <c r="F134428" s="2">
        <f>VLOOKUP(C134428,Подписчики!A:D,4,FALSE)/24+B134428</f>
        <v>44429.796304207121</v>
      </c>
      <c r="G134428">
        <f t="shared" si="2100"/>
        <v>6</v>
      </c>
    </row>
    <row r="134429" spans="1:7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 t="str">
        <f>VLOOKUP(C134429,Подписчики!A:D,2,FALSE)</f>
        <v>UTC+1</v>
      </c>
      <c r="F134429" s="2">
        <f>VLOOKUP(C134429,Подписчики!A:D,4,FALSE)/24+B134429</f>
        <v>44429.755851132686</v>
      </c>
      <c r="G134429">
        <f t="shared" si="2100"/>
        <v>6</v>
      </c>
    </row>
    <row r="134430" spans="1:7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 t="str">
        <f>VLOOKUP(C134430,Подписчики!A:D,2,FALSE)</f>
        <v>UTC+0</v>
      </c>
      <c r="F134430" s="2">
        <f>VLOOKUP(C134430,Подписчики!A:D,4,FALSE)/24+B134430</f>
        <v>44429.715323343611</v>
      </c>
      <c r="G134430">
        <f t="shared" si="2100"/>
        <v>6</v>
      </c>
    </row>
    <row r="134431" spans="1:7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 t="str">
        <f>VLOOKUP(C134431,Подписчики!A:D,2,FALSE)</f>
        <v>UTC+1</v>
      </c>
      <c r="F134431" s="2">
        <f>VLOOKUP(C134431,Подписчики!A:D,4,FALSE)/24+B134431</f>
        <v>44429.758699046804</v>
      </c>
      <c r="G134431">
        <f t="shared" si="2100"/>
        <v>6</v>
      </c>
    </row>
    <row r="134432" spans="1:7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 t="str">
        <f>VLOOKUP(C134432,Подписчики!A:D,2,FALSE)</f>
        <v>UTC+1</v>
      </c>
      <c r="F134432" s="2">
        <f>VLOOKUP(C134432,Подписчики!A:D,4,FALSE)/24+B134432</f>
        <v>44429.76004186122</v>
      </c>
      <c r="G134432">
        <f t="shared" si="2100"/>
        <v>6</v>
      </c>
    </row>
    <row r="134433" spans="1:7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 t="str">
        <f>VLOOKUP(C134433,Подписчики!A:D,2,FALSE)</f>
        <v>UTC+2</v>
      </c>
      <c r="F134433" s="2">
        <f>VLOOKUP(C134433,Подписчики!A:D,4,FALSE)/24+B134433</f>
        <v>44429.804394822007</v>
      </c>
      <c r="G134433">
        <f t="shared" si="2100"/>
        <v>6</v>
      </c>
    </row>
    <row r="134434" spans="1:7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 t="str">
        <f>VLOOKUP(C134434,Подписчики!A:D,2,FALSE)</f>
        <v>UTC+1</v>
      </c>
      <c r="F134434" s="2">
        <f>VLOOKUP(C134434,Подписчики!A:D,4,FALSE)/24+B134434</f>
        <v>44429.763856674901</v>
      </c>
      <c r="G134434">
        <f t="shared" si="2100"/>
        <v>6</v>
      </c>
    </row>
    <row r="134435" spans="1:7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 t="str">
        <f>VLOOKUP(C134435,Подписчики!A:D,2,FALSE)</f>
        <v>UTC+9</v>
      </c>
      <c r="F134435" s="2">
        <f>VLOOKUP(C134435,Подписчики!A:D,4,FALSE)/24+B134435</f>
        <v>44430.097281563765</v>
      </c>
      <c r="G134435">
        <f t="shared" si="2100"/>
        <v>7</v>
      </c>
    </row>
    <row r="134436" spans="1:7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 t="str">
        <f>VLOOKUP(C134436,Подписчики!A:D,2,FALSE)</f>
        <v>UTC+0</v>
      </c>
      <c r="F134436" s="2">
        <f>VLOOKUP(C134436,Подписчики!A:D,4,FALSE)/24+B134436</f>
        <v>44429.723593859679</v>
      </c>
      <c r="G134436">
        <f t="shared" si="2100"/>
        <v>6</v>
      </c>
    </row>
    <row r="134437" spans="1:7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 t="str">
        <f>VLOOKUP(C134437,Подписчики!A:D,2,FALSE)</f>
        <v>UTC+2</v>
      </c>
      <c r="F134437" s="2">
        <f>VLOOKUP(C134437,Подписчики!A:D,4,FALSE)/24+B134437</f>
        <v>44429.807631067961</v>
      </c>
      <c r="G134437">
        <f t="shared" si="2100"/>
        <v>6</v>
      </c>
    </row>
    <row r="134438" spans="1:7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 t="str">
        <f>VLOOKUP(C134438,Подписчики!A:D,2,FALSE)</f>
        <v>UTC+0</v>
      </c>
      <c r="F134438" s="2">
        <f>VLOOKUP(C134438,Подписчики!A:D,4,FALSE)/24+B134438</f>
        <v>44429.725106796119</v>
      </c>
      <c r="G134438">
        <f t="shared" si="2100"/>
        <v>6</v>
      </c>
    </row>
    <row r="134439" spans="1:7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 t="str">
        <f>VLOOKUP(C134439,Подписчики!A:D,2,FALSE)</f>
        <v>UTC+5</v>
      </c>
      <c r="F134439" s="2">
        <f>VLOOKUP(C134439,Подписчики!A:D,4,FALSE)/24+B134439</f>
        <v>44429.933844660198</v>
      </c>
      <c r="G134439">
        <f t="shared" si="2100"/>
        <v>6</v>
      </c>
    </row>
    <row r="134440" spans="1:7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 t="str">
        <f>VLOOKUP(C134440,Подписчики!A:D,2,FALSE)</f>
        <v>UTC+1</v>
      </c>
      <c r="F134440" s="2">
        <f>VLOOKUP(C134440,Подписчики!A:D,4,FALSE)/24+B134440</f>
        <v>44429.767177993526</v>
      </c>
      <c r="G134440">
        <f t="shared" si="2100"/>
        <v>6</v>
      </c>
    </row>
    <row r="134441" spans="1:7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 t="str">
        <f>VLOOKUP(C134441,Подписчики!A:D,2,FALSE)</f>
        <v>UTC+2</v>
      </c>
      <c r="F134441" s="2">
        <f>VLOOKUP(C134441,Подписчики!A:D,4,FALSE)/24+B134441</f>
        <v>44429.810101117997</v>
      </c>
      <c r="G134441">
        <f t="shared" si="2100"/>
        <v>6</v>
      </c>
    </row>
    <row r="134442" spans="1:7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 t="str">
        <f>VLOOKUP(C134442,Подписчики!A:D,2,FALSE)</f>
        <v>UTC-9</v>
      </c>
      <c r="F134442" s="2">
        <f>VLOOKUP(C134442,Подписчики!A:D,4,FALSE)/24+B134442</f>
        <v>44429.351798303171</v>
      </c>
      <c r="G134442">
        <f t="shared" si="2100"/>
        <v>6</v>
      </c>
    </row>
    <row r="134443" spans="1:7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 t="str">
        <f>VLOOKUP(C134443,Подписчики!A:D,2,FALSE)</f>
        <v>UTC+1</v>
      </c>
      <c r="F134443" s="2">
        <f>VLOOKUP(C134443,Подписчики!A:D,4,FALSE)/24+B134443</f>
        <v>44429.768796116507</v>
      </c>
      <c r="G134443">
        <f t="shared" si="2100"/>
        <v>6</v>
      </c>
    </row>
    <row r="134444" spans="1:7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 t="str">
        <f>VLOOKUP(C134444,Подписчики!A:D,2,FALSE)</f>
        <v>UTC+2</v>
      </c>
      <c r="F134444" s="2">
        <f>VLOOKUP(C134444,Подписчики!A:D,4,FALSE)/24+B134444</f>
        <v>44429.81104719179</v>
      </c>
      <c r="G134444">
        <f t="shared" si="2100"/>
        <v>6</v>
      </c>
    </row>
    <row r="134445" spans="1:7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 t="str">
        <f>VLOOKUP(C134445,Подписчики!A:D,2,FALSE)</f>
        <v>UTC+3</v>
      </c>
      <c r="F134445" s="2">
        <f>VLOOKUP(C134445,Подписчики!A:D,4,FALSE)/24+B134445</f>
        <v>44429.853720969266</v>
      </c>
      <c r="G134445">
        <f t="shared" si="2100"/>
        <v>6</v>
      </c>
    </row>
    <row r="134446" spans="1:7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 t="str">
        <f>VLOOKUP(C134446,Подписчики!A:D,2,FALSE)</f>
        <v>UTC+0</v>
      </c>
      <c r="F134446" s="2">
        <f>VLOOKUP(C134446,Подписчики!A:D,4,FALSE)/24+B134446</f>
        <v>44429.731772820218</v>
      </c>
      <c r="G134446">
        <f t="shared" si="2100"/>
        <v>6</v>
      </c>
    </row>
    <row r="134447" spans="1:7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 t="str">
        <f>VLOOKUP(C134447,Подписчики!A:D,2,FALSE)</f>
        <v>UTC+0</v>
      </c>
      <c r="F134447" s="2">
        <f>VLOOKUP(C134447,Подписчики!A:D,4,FALSE)/24+B134447</f>
        <v>44429.733197411006</v>
      </c>
      <c r="G134447">
        <f t="shared" si="2100"/>
        <v>6</v>
      </c>
    </row>
    <row r="134448" spans="1:7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 t="str">
        <f>VLOOKUP(C134448,Подписчики!A:D,2,FALSE)</f>
        <v>UTC+1</v>
      </c>
      <c r="F134448" s="2">
        <f>VLOOKUP(C134448,Подписчики!A:D,4,FALSE)/24+B134448</f>
        <v>44429.775301115958</v>
      </c>
      <c r="G134448">
        <f t="shared" si="2100"/>
        <v>6</v>
      </c>
    </row>
    <row r="134449" spans="1:7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 t="str">
        <f>VLOOKUP(C134449,Подписчики!A:D,2,FALSE)</f>
        <v>UTC+1</v>
      </c>
      <c r="F134449" s="2">
        <f>VLOOKUP(C134449,Подписчики!A:D,4,FALSE)/24+B134449</f>
        <v>44429.775667338072</v>
      </c>
      <c r="G134449">
        <f t="shared" si="2100"/>
        <v>6</v>
      </c>
    </row>
    <row r="134450" spans="1:7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 t="str">
        <f>VLOOKUP(C134450,Подписчики!A:D,2,FALSE)</f>
        <v>UTC+0</v>
      </c>
      <c r="F134450" s="2">
        <f>VLOOKUP(C134450,Подписчики!A:D,4,FALSE)/24+B134450</f>
        <v>44429.734815533979</v>
      </c>
      <c r="G134450">
        <f t="shared" si="2100"/>
        <v>6</v>
      </c>
    </row>
    <row r="134451" spans="1:7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 t="str">
        <f>VLOOKUP(C134451,Подписчики!A:D,2,FALSE)</f>
        <v>UTC+2</v>
      </c>
      <c r="F134451" s="2">
        <f>VLOOKUP(C134451,Подписчики!A:D,4,FALSE)/24+B134451</f>
        <v>44429.819836522518</v>
      </c>
      <c r="G134451">
        <f t="shared" si="2100"/>
        <v>6</v>
      </c>
    </row>
    <row r="134452" spans="1:7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 t="str">
        <f>VLOOKUP(C134452,Подписчики!A:D,2,FALSE)</f>
        <v>UTC+2</v>
      </c>
      <c r="F134452" s="2">
        <f>VLOOKUP(C134452,Подписчики!A:D,4,FALSE)/24+B134452</f>
        <v>44429.819958596556</v>
      </c>
      <c r="G134452">
        <f t="shared" si="2100"/>
        <v>6</v>
      </c>
    </row>
    <row r="134453" spans="1:7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 t="str">
        <f>VLOOKUP(C134453,Подписчики!A:D,2,FALSE)</f>
        <v>UTC+2</v>
      </c>
      <c r="F134453" s="2">
        <f>VLOOKUP(C134453,Подписчики!A:D,4,FALSE)/24+B134453</f>
        <v>44429.82081311482</v>
      </c>
      <c r="G134453">
        <f t="shared" si="2100"/>
        <v>6</v>
      </c>
    </row>
    <row r="134454" spans="1:7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 t="str">
        <f>VLOOKUP(C134454,Подписчики!A:D,2,FALSE)</f>
        <v>UTC+3</v>
      </c>
      <c r="F134454" s="2">
        <f>VLOOKUP(C134454,Подписчики!A:D,4,FALSE)/24+B134454</f>
        <v>44429.865470595418</v>
      </c>
      <c r="G134454">
        <f t="shared" si="2100"/>
        <v>6</v>
      </c>
    </row>
    <row r="134455" spans="1:7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 t="str">
        <f>VLOOKUP(C134455,Подписчики!A:D,2,FALSE)</f>
        <v>UTC+3</v>
      </c>
      <c r="F134455" s="2">
        <f>VLOOKUP(C134455,Подписчики!A:D,4,FALSE)/24+B134455</f>
        <v>44429.865883495142</v>
      </c>
      <c r="G134455">
        <f t="shared" si="2100"/>
        <v>6</v>
      </c>
    </row>
    <row r="134456" spans="1:7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 t="str">
        <f>VLOOKUP(C134456,Подписчики!A:D,2,FALSE)</f>
        <v>UTC+5</v>
      </c>
      <c r="F134456" s="2">
        <f>VLOOKUP(C134456,Подписчики!A:D,4,FALSE)/24+B134456</f>
        <v>44429.951644012945</v>
      </c>
      <c r="G134456">
        <f t="shared" si="2100"/>
        <v>6</v>
      </c>
    </row>
    <row r="134457" spans="1:7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 t="str">
        <f>VLOOKUP(C134457,Подписчики!A:D,2,FALSE)</f>
        <v>UTC+2</v>
      </c>
      <c r="F134457" s="2">
        <f>VLOOKUP(C134457,Подписчики!A:D,4,FALSE)/24+B134457</f>
        <v>44429.827048543688</v>
      </c>
      <c r="G134457">
        <f t="shared" si="2100"/>
        <v>6</v>
      </c>
    </row>
    <row r="134458" spans="1:7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 t="str">
        <f>VLOOKUP(C134458,Подписчики!A:D,2,FALSE)</f>
        <v>UTC-3</v>
      </c>
      <c r="F134458" s="2">
        <f>VLOOKUP(C134458,Подписчики!A:D,4,FALSE)/24+B134458</f>
        <v>44429.619928802589</v>
      </c>
      <c r="G134458">
        <f t="shared" si="2100"/>
        <v>6</v>
      </c>
    </row>
    <row r="134459" spans="1:7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 t="str">
        <f>VLOOKUP(C134459,Подписчики!A:D,2,FALSE)</f>
        <v>UTC+2</v>
      </c>
      <c r="F134459" s="2">
        <f>VLOOKUP(C134459,Подписчики!A:D,4,FALSE)/24+B134459</f>
        <v>44429.828666666668</v>
      </c>
      <c r="G134459">
        <f t="shared" si="2100"/>
        <v>6</v>
      </c>
    </row>
    <row r="134460" spans="1:7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 t="str">
        <f>VLOOKUP(C134460,Подписчики!A:D,2,FALSE)</f>
        <v>UTC+8</v>
      </c>
      <c r="F134460" s="2">
        <f>VLOOKUP(C134460,Подписчики!A:D,4,FALSE)/24+B134460</f>
        <v>44430.079475728155</v>
      </c>
      <c r="G134460">
        <f t="shared" si="2100"/>
        <v>7</v>
      </c>
    </row>
    <row r="134461" spans="1:7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 t="str">
        <f>VLOOKUP(C134461,Подписчики!A:D,2,FALSE)</f>
        <v>UTC+1</v>
      </c>
      <c r="F134461" s="2">
        <f>VLOOKUP(C134461,Подписчики!A:D,4,FALSE)/24+B134461</f>
        <v>44429.788213592234</v>
      </c>
      <c r="G134461">
        <f t="shared" si="2100"/>
        <v>6</v>
      </c>
    </row>
    <row r="134462" spans="1:7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 t="str">
        <f>VLOOKUP(C134462,Подписчики!A:D,2,FALSE)</f>
        <v>UTC+1</v>
      </c>
      <c r="F134462" s="2">
        <f>VLOOKUP(C134462,Подписчики!A:D,4,FALSE)/24+B134462</f>
        <v>44429.788213592234</v>
      </c>
      <c r="G134462">
        <f t="shared" si="2100"/>
        <v>6</v>
      </c>
    </row>
    <row r="134463" spans="1:7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 t="str">
        <f>VLOOKUP(C134463,Подписчики!A:D,2,FALSE)</f>
        <v>UTC+2</v>
      </c>
      <c r="F134463" s="2">
        <f>VLOOKUP(C134463,Подписчики!A:D,4,FALSE)/24+B134463</f>
        <v>44429.830284789641</v>
      </c>
      <c r="G134463">
        <f t="shared" si="2100"/>
        <v>6</v>
      </c>
    </row>
    <row r="134464" spans="1:7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 t="str">
        <f>VLOOKUP(C134464,Подписчики!A:D,2,FALSE)</f>
        <v>UTC+0</v>
      </c>
      <c r="F134464" s="2">
        <f>VLOOKUP(C134464,Подписчики!A:D,4,FALSE)/24+B134464</f>
        <v>44429.747760517799</v>
      </c>
      <c r="G134464">
        <f t="shared" si="2100"/>
        <v>6</v>
      </c>
    </row>
    <row r="134465" spans="1:7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 t="str">
        <f>VLOOKUP(C134465,Подписчики!A:D,2,FALSE)</f>
        <v>UTC+1</v>
      </c>
      <c r="F134465" s="2">
        <f>VLOOKUP(C134465,Подписчики!A:D,4,FALSE)/24+B134465</f>
        <v>44429.789831715214</v>
      </c>
      <c r="G134465">
        <f t="shared" si="2100"/>
        <v>6</v>
      </c>
    </row>
    <row r="134466" spans="1:7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 t="str">
        <f>VLOOKUP(C134466,Подписчики!A:D,2,FALSE)</f>
        <v>UTC+3</v>
      </c>
      <c r="F134466" s="2">
        <f>VLOOKUP(C134466,Подписчики!A:D,4,FALSE)/24+B134466</f>
        <v>44429.873974110029</v>
      </c>
      <c r="G134466">
        <f t="shared" si="2100"/>
        <v>6</v>
      </c>
    </row>
    <row r="134467" spans="1:7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 t="str">
        <f>VLOOKUP(C134467,Подписчики!A:D,2,FALSE)</f>
        <v>UTC+3</v>
      </c>
      <c r="F134467" s="2">
        <f>VLOOKUP(C134467,Подписчики!A:D,4,FALSE)/24+B134467</f>
        <v>44429.873974110029</v>
      </c>
      <c r="G134467">
        <f t="shared" ref="G134467:G134530" si="2101">WEEKDAY(F134467,2)</f>
        <v>6</v>
      </c>
    </row>
    <row r="134468" spans="1:7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 t="str">
        <f>VLOOKUP(C134468,Подписчики!A:D,2,FALSE)</f>
        <v>UTC+0</v>
      </c>
      <c r="F134468" s="2">
        <f>VLOOKUP(C134468,Подписчики!A:D,4,FALSE)/24+B134468</f>
        <v>44429.749378640779</v>
      </c>
      <c r="G134468">
        <f t="shared" si="2101"/>
        <v>6</v>
      </c>
    </row>
    <row r="134469" spans="1:7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 t="str">
        <f>VLOOKUP(C134469,Подписчики!A:D,2,FALSE)</f>
        <v>UTC+1</v>
      </c>
      <c r="F134469" s="2">
        <f>VLOOKUP(C134469,Подписчики!A:D,4,FALSE)/24+B134469</f>
        <v>44429.791449838187</v>
      </c>
      <c r="G134469">
        <f t="shared" si="2101"/>
        <v>6</v>
      </c>
    </row>
    <row r="134470" spans="1:7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 t="str">
        <f>VLOOKUP(C134470,Подписчики!A:D,2,FALSE)</f>
        <v>UTC+1</v>
      </c>
      <c r="F134470" s="2">
        <f>VLOOKUP(C134470,Подписчики!A:D,4,FALSE)/24+B134470</f>
        <v>44429.791567481509</v>
      </c>
      <c r="G134470">
        <f t="shared" si="2101"/>
        <v>6</v>
      </c>
    </row>
    <row r="134471" spans="1:7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 t="str">
        <f>VLOOKUP(C134471,Подписчики!A:D,2,FALSE)</f>
        <v>UTC+2</v>
      </c>
      <c r="F134471" s="2">
        <f>VLOOKUP(C134471,Подписчики!A:D,4,FALSE)/24+B134471</f>
        <v>44429.833521035602</v>
      </c>
      <c r="G134471">
        <f t="shared" si="2101"/>
        <v>6</v>
      </c>
    </row>
    <row r="134472" spans="1:7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 t="str">
        <f>VLOOKUP(C134472,Подписчики!A:D,2,FALSE)</f>
        <v>UTC+0</v>
      </c>
      <c r="F134472" s="2">
        <f>VLOOKUP(C134472,Подписчики!A:D,4,FALSE)/24+B134472</f>
        <v>44429.750996763752</v>
      </c>
      <c r="G134472">
        <f t="shared" si="2101"/>
        <v>6</v>
      </c>
    </row>
    <row r="134473" spans="1:7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 t="str">
        <f>VLOOKUP(C134473,Подписчики!A:D,2,FALSE)</f>
        <v>UTC+0</v>
      </c>
      <c r="F134473" s="2">
        <f>VLOOKUP(C134473,Подписчики!A:D,4,FALSE)/24+B134473</f>
        <v>44429.750996763752</v>
      </c>
      <c r="G134473">
        <f t="shared" si="2101"/>
        <v>6</v>
      </c>
    </row>
    <row r="134474" spans="1:7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 t="str">
        <f>VLOOKUP(C134474,Подписчики!A:D,2,FALSE)</f>
        <v>UTC+1</v>
      </c>
      <c r="F134474" s="2">
        <f>VLOOKUP(C134474,Подписчики!A:D,4,FALSE)/24+B134474</f>
        <v>44429.793067961167</v>
      </c>
      <c r="G134474">
        <f t="shared" si="2101"/>
        <v>6</v>
      </c>
    </row>
    <row r="134475" spans="1:7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 t="str">
        <f>VLOOKUP(C134475,Подписчики!A:D,2,FALSE)</f>
        <v>UTC+1</v>
      </c>
      <c r="F134475" s="2">
        <f>VLOOKUP(C134475,Подписчики!A:D,4,FALSE)/24+B134475</f>
        <v>44429.793067961167</v>
      </c>
      <c r="G134475">
        <f t="shared" si="2101"/>
        <v>6</v>
      </c>
    </row>
    <row r="134476" spans="1:7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 t="str">
        <f>VLOOKUP(C134476,Подписчики!A:D,2,FALSE)</f>
        <v>UTC+2</v>
      </c>
      <c r="F134476" s="2">
        <f>VLOOKUP(C134476,Подписчики!A:D,4,FALSE)/24+B134476</f>
        <v>44429.834821110671</v>
      </c>
      <c r="G134476">
        <f t="shared" si="2101"/>
        <v>6</v>
      </c>
    </row>
    <row r="134477" spans="1:7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 t="str">
        <f>VLOOKUP(C134477,Подписчики!A:D,2,FALSE)</f>
        <v>UTC+1</v>
      </c>
      <c r="F134477" s="2">
        <f>VLOOKUP(C134477,Подписчики!A:D,4,FALSE)/24+B134477</f>
        <v>44429.79468608414</v>
      </c>
      <c r="G134477">
        <f t="shared" si="2101"/>
        <v>6</v>
      </c>
    </row>
    <row r="134478" spans="1:7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 t="str">
        <f>VLOOKUP(C134478,Подписчики!A:D,2,FALSE)</f>
        <v>UTC+1</v>
      </c>
      <c r="F134478" s="2">
        <f>VLOOKUP(C134478,Подписчики!A:D,4,FALSE)/24+B134478</f>
        <v>44429.79468608414</v>
      </c>
      <c r="G134478">
        <f t="shared" si="2101"/>
        <v>6</v>
      </c>
    </row>
    <row r="134479" spans="1:7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 t="str">
        <f>VLOOKUP(C134479,Подписчики!A:D,2,FALSE)</f>
        <v>UTC+2</v>
      </c>
      <c r="F134479" s="2">
        <f>VLOOKUP(C134479,Подписчики!A:D,4,FALSE)/24+B134479</f>
        <v>44429.836757281555</v>
      </c>
      <c r="G134479">
        <f t="shared" si="2101"/>
        <v>6</v>
      </c>
    </row>
    <row r="134480" spans="1:7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 t="str">
        <f>VLOOKUP(C134480,Подписчики!A:D,2,FALSE)</f>
        <v>UTC+0</v>
      </c>
      <c r="F134480" s="2">
        <f>VLOOKUP(C134480,Подписчики!A:D,4,FALSE)/24+B134480</f>
        <v>44429.753685110016</v>
      </c>
      <c r="G134480">
        <f t="shared" si="2101"/>
        <v>6</v>
      </c>
    </row>
    <row r="134481" spans="1:7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 t="str">
        <f>VLOOKUP(C134481,Подписчики!A:D,2,FALSE)</f>
        <v>UTC+0</v>
      </c>
      <c r="F134481" s="2">
        <f>VLOOKUP(C134481,Подписчики!A:D,4,FALSE)/24+B134481</f>
        <v>44429.754233009706</v>
      </c>
      <c r="G134481">
        <f t="shared" si="2101"/>
        <v>6</v>
      </c>
    </row>
    <row r="134482" spans="1:7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 t="str">
        <f>VLOOKUP(C134482,Подписчики!A:D,2,FALSE)</f>
        <v>UTC+1</v>
      </c>
      <c r="F134482" s="2">
        <f>VLOOKUP(C134482,Подписчики!A:D,4,FALSE)/24+B134482</f>
        <v>44429.796304207121</v>
      </c>
      <c r="G134482">
        <f t="shared" si="2101"/>
        <v>6</v>
      </c>
    </row>
    <row r="134483" spans="1:7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 t="str">
        <f>VLOOKUP(C134483,Подписчики!A:D,2,FALSE)</f>
        <v>UTC+1</v>
      </c>
      <c r="F134483" s="2">
        <f>VLOOKUP(C134483,Подписчики!A:D,4,FALSE)/24+B134483</f>
        <v>44429.796304207121</v>
      </c>
      <c r="G134483">
        <f t="shared" si="2101"/>
        <v>6</v>
      </c>
    </row>
    <row r="134484" spans="1:7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 t="str">
        <f>VLOOKUP(C134484,Подписчики!A:D,2,FALSE)</f>
        <v>UTC+1</v>
      </c>
      <c r="F134484" s="2">
        <f>VLOOKUP(C134484,Подписчики!A:D,4,FALSE)/24+B134484</f>
        <v>44429.796304207121</v>
      </c>
      <c r="G134484">
        <f t="shared" si="2101"/>
        <v>6</v>
      </c>
    </row>
    <row r="134485" spans="1:7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 t="str">
        <f>VLOOKUP(C134485,Подписчики!A:D,2,FALSE)</f>
        <v>UTC+0</v>
      </c>
      <c r="F134485" s="2">
        <f>VLOOKUP(C134485,Подписчики!A:D,4,FALSE)/24+B134485</f>
        <v>44429.755851132686</v>
      </c>
      <c r="G134485">
        <f t="shared" si="2101"/>
        <v>6</v>
      </c>
    </row>
    <row r="134486" spans="1:7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 t="str">
        <f>VLOOKUP(C134486,Подписчики!A:D,2,FALSE)</f>
        <v>UTC+0</v>
      </c>
      <c r="F134486" s="2">
        <f>VLOOKUP(C134486,Подписчики!A:D,4,FALSE)/24+B134486</f>
        <v>44429.756000000001</v>
      </c>
      <c r="G134486">
        <f t="shared" si="2101"/>
        <v>6</v>
      </c>
    </row>
    <row r="134487" spans="1:7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 t="str">
        <f>VLOOKUP(C134487,Подписчики!A:D,2,FALSE)</f>
        <v>UTC+4</v>
      </c>
      <c r="F134487" s="2">
        <f>VLOOKUP(C134487,Подписчики!A:D,4,FALSE)/24+B134487</f>
        <v>44429.922884812971</v>
      </c>
      <c r="G134487">
        <f t="shared" si="2101"/>
        <v>6</v>
      </c>
    </row>
    <row r="134488" spans="1:7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 t="str">
        <f>VLOOKUP(C134488,Подписчики!A:D,2,FALSE)</f>
        <v>UTC+8</v>
      </c>
      <c r="F134488" s="2">
        <f>VLOOKUP(C134488,Подписчики!A:D,4,FALSE)/24+B134488</f>
        <v>44430.089826146228</v>
      </c>
      <c r="G134488">
        <f t="shared" si="2101"/>
        <v>7</v>
      </c>
    </row>
    <row r="134489" spans="1:7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 t="str">
        <f>VLOOKUP(C134489,Подписчики!A:D,2,FALSE)</f>
        <v>UTC+0</v>
      </c>
      <c r="F134489" s="2">
        <f>VLOOKUP(C134489,Подписчики!A:D,4,FALSE)/24+B134489</f>
        <v>44429.757469255666</v>
      </c>
      <c r="G134489">
        <f t="shared" si="2101"/>
        <v>6</v>
      </c>
    </row>
    <row r="134490" spans="1:7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 t="str">
        <f>VLOOKUP(C134490,Подписчики!A:D,2,FALSE)</f>
        <v>UTC+1</v>
      </c>
      <c r="F134490" s="2">
        <f>VLOOKUP(C134490,Подписчики!A:D,4,FALSE)/24+B134490</f>
        <v>44429.799540453074</v>
      </c>
      <c r="G134490">
        <f t="shared" si="2101"/>
        <v>6</v>
      </c>
    </row>
    <row r="134491" spans="1:7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 t="str">
        <f>VLOOKUP(C134491,Подписчики!A:D,2,FALSE)</f>
        <v>UTC+0</v>
      </c>
      <c r="F134491" s="2">
        <f>VLOOKUP(C134491,Подписчики!A:D,4,FALSE)/24+B134491</f>
        <v>44429.759087378639</v>
      </c>
      <c r="G134491">
        <f t="shared" si="2101"/>
        <v>6</v>
      </c>
    </row>
    <row r="134492" spans="1:7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 t="str">
        <f>VLOOKUP(C134492,Подписчики!A:D,2,FALSE)</f>
        <v>UTC+0</v>
      </c>
      <c r="F134492" s="2">
        <f>VLOOKUP(C134492,Подписчики!A:D,4,FALSE)/24+B134492</f>
        <v>44429.759087378639</v>
      </c>
      <c r="G134492">
        <f t="shared" si="2101"/>
        <v>6</v>
      </c>
    </row>
    <row r="134493" spans="1:7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 t="str">
        <f>VLOOKUP(C134493,Подписчики!A:D,2,FALSE)</f>
        <v>UTC+1</v>
      </c>
      <c r="F134493" s="2">
        <f>VLOOKUP(C134493,Подписчики!A:D,4,FALSE)/24+B134493</f>
        <v>44429.801158576054</v>
      </c>
      <c r="G134493">
        <f t="shared" si="2101"/>
        <v>6</v>
      </c>
    </row>
    <row r="134494" spans="1:7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 t="str">
        <f>VLOOKUP(C134494,Подписчики!A:D,2,FALSE)</f>
        <v>UTC+1</v>
      </c>
      <c r="F134494" s="2">
        <f>VLOOKUP(C134494,Подписчики!A:D,4,FALSE)/24+B134494</f>
        <v>44429.801158576054</v>
      </c>
      <c r="G134494">
        <f t="shared" si="2101"/>
        <v>6</v>
      </c>
    </row>
    <row r="134495" spans="1:7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 t="str">
        <f>VLOOKUP(C134495,Подписчики!A:D,2,FALSE)</f>
        <v>UTC+0</v>
      </c>
      <c r="F134495" s="2">
        <f>VLOOKUP(C134495,Подписчики!A:D,4,FALSE)/24+B134495</f>
        <v>44429.76070550162</v>
      </c>
      <c r="G134495">
        <f t="shared" si="2101"/>
        <v>6</v>
      </c>
    </row>
    <row r="134496" spans="1:7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 t="str">
        <f>VLOOKUP(C134496,Подписчики!A:D,2,FALSE)</f>
        <v>UTC+4</v>
      </c>
      <c r="F134496" s="2">
        <f>VLOOKUP(C134496,Подписчики!A:D,4,FALSE)/24+B134496</f>
        <v>44429.927372168284</v>
      </c>
      <c r="G134496">
        <f t="shared" si="2101"/>
        <v>6</v>
      </c>
    </row>
    <row r="134497" spans="1:7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 t="str">
        <f>VLOOKUP(C134497,Подписчики!A:D,2,FALSE)</f>
        <v>UTC+1</v>
      </c>
      <c r="F134497" s="2">
        <f>VLOOKUP(C134497,Подписчики!A:D,4,FALSE)/24+B134497</f>
        <v>44429.802776699027</v>
      </c>
      <c r="G134497">
        <f t="shared" si="2101"/>
        <v>6</v>
      </c>
    </row>
    <row r="134498" spans="1:7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 t="str">
        <f>VLOOKUP(C134498,Подписчики!A:D,2,FALSE)</f>
        <v>UTC+2</v>
      </c>
      <c r="F134498" s="2">
        <f>VLOOKUP(C134498,Подписчики!A:D,4,FALSE)/24+B134498</f>
        <v>44429.844847896442</v>
      </c>
      <c r="G134498">
        <f t="shared" si="2101"/>
        <v>6</v>
      </c>
    </row>
    <row r="134499" spans="1:7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 t="str">
        <f>VLOOKUP(C134499,Подписчики!A:D,2,FALSE)</f>
        <v>UTC+2</v>
      </c>
      <c r="F134499" s="2">
        <f>VLOOKUP(C134499,Подписчики!A:D,4,FALSE)/24+B134499</f>
        <v>44429.844847896442</v>
      </c>
      <c r="G134499">
        <f t="shared" si="2101"/>
        <v>6</v>
      </c>
    </row>
    <row r="134500" spans="1:7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 t="str">
        <f>VLOOKUP(C134500,Подписчики!A:D,2,FALSE)</f>
        <v>UTC-5</v>
      </c>
      <c r="F134500" s="2">
        <f>VLOOKUP(C134500,Подписчики!A:D,4,FALSE)/24+B134500</f>
        <v>44429.553999999996</v>
      </c>
      <c r="G134500">
        <f t="shared" si="2101"/>
        <v>6</v>
      </c>
    </row>
    <row r="134501" spans="1:7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 t="str">
        <f>VLOOKUP(C134501,Подписчики!A:D,2,FALSE)</f>
        <v>UTC+2</v>
      </c>
      <c r="F134501" s="2">
        <f>VLOOKUP(C134501,Подписчики!A:D,4,FALSE)/24+B134501</f>
        <v>44429.846021403653</v>
      </c>
      <c r="G134501">
        <f t="shared" si="2101"/>
        <v>6</v>
      </c>
    </row>
    <row r="134502" spans="1:7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 t="str">
        <f>VLOOKUP(C134502,Подписчики!A:D,2,FALSE)</f>
        <v>UTC+1</v>
      </c>
      <c r="F134502" s="2">
        <f>VLOOKUP(C134502,Подписчики!A:D,4,FALSE)/24+B134502</f>
        <v>44429.804394822007</v>
      </c>
      <c r="G134502">
        <f t="shared" si="2101"/>
        <v>6</v>
      </c>
    </row>
    <row r="134503" spans="1:7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 t="str">
        <f>VLOOKUP(C134503,Подписчики!A:D,2,FALSE)</f>
        <v>UTC+1</v>
      </c>
      <c r="F134503" s="2">
        <f>VLOOKUP(C134503,Подписчики!A:D,4,FALSE)/24+B134503</f>
        <v>44429.804394822007</v>
      </c>
      <c r="G134503">
        <f t="shared" si="2101"/>
        <v>6</v>
      </c>
    </row>
    <row r="134504" spans="1:7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 t="str">
        <f>VLOOKUP(C134504,Подписчики!A:D,2,FALSE)</f>
        <v>UTC+1</v>
      </c>
      <c r="F134504" s="2">
        <f>VLOOKUP(C134504,Подписчики!A:D,4,FALSE)/24+B134504</f>
        <v>44429.80601294498</v>
      </c>
      <c r="G134504">
        <f t="shared" si="2101"/>
        <v>6</v>
      </c>
    </row>
    <row r="134505" spans="1:7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 t="str">
        <f>VLOOKUP(C134505,Подписчики!A:D,2,FALSE)</f>
        <v>UTC+1</v>
      </c>
      <c r="F134505" s="2">
        <f>VLOOKUP(C134505,Подписчики!A:D,4,FALSE)/24+B134505</f>
        <v>44429.807631067961</v>
      </c>
      <c r="G134505">
        <f t="shared" si="2101"/>
        <v>6</v>
      </c>
    </row>
    <row r="134506" spans="1:7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 t="str">
        <f>VLOOKUP(C134506,Подписчики!A:D,2,FALSE)</f>
        <v>UTC-8</v>
      </c>
      <c r="F134506" s="2">
        <f>VLOOKUP(C134506,Подписчики!A:D,4,FALSE)/24+B134506</f>
        <v>44429.432986439606</v>
      </c>
      <c r="G134506">
        <f t="shared" si="2101"/>
        <v>6</v>
      </c>
    </row>
    <row r="134507" spans="1:7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 t="str">
        <f>VLOOKUP(C134507,Подписчики!A:D,2,FALSE)</f>
        <v>UTC+3</v>
      </c>
      <c r="F134507" s="2">
        <f>VLOOKUP(C134507,Подписчики!A:D,4,FALSE)/24+B134507</f>
        <v>44429.891773462783</v>
      </c>
      <c r="G134507">
        <f t="shared" si="2101"/>
        <v>6</v>
      </c>
    </row>
    <row r="134508" spans="1:7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 t="str">
        <f>VLOOKUP(C134508,Подписчики!A:D,2,FALSE)</f>
        <v>UTC+1</v>
      </c>
      <c r="F134508" s="2">
        <f>VLOOKUP(C134508,Подписчики!A:D,4,FALSE)/24+B134508</f>
        <v>44429.809249190941</v>
      </c>
      <c r="G134508">
        <f t="shared" si="2101"/>
        <v>6</v>
      </c>
    </row>
    <row r="134509" spans="1:7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 t="str">
        <f>VLOOKUP(C134509,Подписчики!A:D,2,FALSE)</f>
        <v>UTC+1</v>
      </c>
      <c r="F134509" s="2">
        <f>VLOOKUP(C134509,Подписчики!A:D,4,FALSE)/24+B134509</f>
        <v>44429.809249190941</v>
      </c>
      <c r="G134509">
        <f t="shared" si="2101"/>
        <v>6</v>
      </c>
    </row>
    <row r="134510" spans="1:7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 t="str">
        <f>VLOOKUP(C134510,Подписчики!A:D,2,FALSE)</f>
        <v>UTC+2</v>
      </c>
      <c r="F134510" s="2">
        <f>VLOOKUP(C134510,Подписчики!A:D,4,FALSE)/24+B134510</f>
        <v>44429.851320388349</v>
      </c>
      <c r="G134510">
        <f t="shared" si="2101"/>
        <v>6</v>
      </c>
    </row>
    <row r="134511" spans="1:7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 t="str">
        <f>VLOOKUP(C134511,Подписчики!A:D,2,FALSE)</f>
        <v>UTC+2</v>
      </c>
      <c r="F134511" s="2">
        <f>VLOOKUP(C134511,Подписчики!A:D,4,FALSE)/24+B134511</f>
        <v>44429.851320388349</v>
      </c>
      <c r="G134511">
        <f t="shared" si="2101"/>
        <v>6</v>
      </c>
    </row>
    <row r="134512" spans="1:7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 t="str">
        <f>VLOOKUP(C134512,Подписчики!A:D,2,FALSE)</f>
        <v>UTC+3</v>
      </c>
      <c r="F134512" s="2">
        <f>VLOOKUP(C134512,Подписчики!A:D,4,FALSE)/24+B134512</f>
        <v>44429.893391585763</v>
      </c>
      <c r="G134512">
        <f t="shared" si="2101"/>
        <v>6</v>
      </c>
    </row>
    <row r="134513" spans="1:7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 t="str">
        <f>VLOOKUP(C134513,Подписчики!A:D,2,FALSE)</f>
        <v>UTC+3</v>
      </c>
      <c r="F134513" s="2">
        <f>VLOOKUP(C134513,Подписчики!A:D,4,FALSE)/24+B134513</f>
        <v>44429.893391585763</v>
      </c>
      <c r="G134513">
        <f t="shared" si="2101"/>
        <v>6</v>
      </c>
    </row>
    <row r="134514" spans="1:7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 t="str">
        <f>VLOOKUP(C134514,Подписчики!A:D,2,FALSE)</f>
        <v>UTC+2</v>
      </c>
      <c r="F134514" s="2">
        <f>VLOOKUP(C134514,Подписчики!A:D,4,FALSE)/24+B134514</f>
        <v>44429.852938511329</v>
      </c>
      <c r="G134514">
        <f t="shared" si="2101"/>
        <v>6</v>
      </c>
    </row>
    <row r="134515" spans="1:7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 t="str">
        <f>VLOOKUP(C134515,Подписчики!A:D,2,FALSE)</f>
        <v>UTC+1</v>
      </c>
      <c r="F134515" s="2">
        <f>VLOOKUP(C134515,Подписчики!A:D,4,FALSE)/24+B134515</f>
        <v>44429.812485436894</v>
      </c>
      <c r="G134515">
        <f t="shared" si="2101"/>
        <v>6</v>
      </c>
    </row>
    <row r="134516" spans="1:7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 t="str">
        <f>VLOOKUP(C134516,Подписчики!A:D,2,FALSE)</f>
        <v>UTC+2</v>
      </c>
      <c r="F134516" s="2">
        <f>VLOOKUP(C134516,Подписчики!A:D,4,FALSE)/24+B134516</f>
        <v>44429.854556634302</v>
      </c>
      <c r="G134516">
        <f t="shared" si="2101"/>
        <v>6</v>
      </c>
    </row>
    <row r="134517" spans="1:7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 t="str">
        <f>VLOOKUP(C134517,Подписчики!A:D,2,FALSE)</f>
        <v>UTC+3</v>
      </c>
      <c r="F134517" s="2">
        <f>VLOOKUP(C134517,Подписчики!A:D,4,FALSE)/24+B134517</f>
        <v>44429.896627831717</v>
      </c>
      <c r="G134517">
        <f t="shared" si="2101"/>
        <v>6</v>
      </c>
    </row>
    <row r="134518" spans="1:7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 t="str">
        <f>VLOOKUP(C134518,Подписчики!A:D,2,FALSE)</f>
        <v>UTC+3</v>
      </c>
      <c r="F134518" s="2">
        <f>VLOOKUP(C134518,Подписчики!A:D,4,FALSE)/24+B134518</f>
        <v>44429.896627831717</v>
      </c>
      <c r="G134518">
        <f t="shared" si="2101"/>
        <v>6</v>
      </c>
    </row>
    <row r="134519" spans="1:7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 t="str">
        <f>VLOOKUP(C134519,Подписчики!A:D,2,FALSE)</f>
        <v>UTC+0</v>
      </c>
      <c r="F134519" s="2">
        <f>VLOOKUP(C134519,Подписчики!A:D,4,FALSE)/24+B134519</f>
        <v>44429.77203236246</v>
      </c>
      <c r="G134519">
        <f t="shared" si="2101"/>
        <v>6</v>
      </c>
    </row>
    <row r="134520" spans="1:7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 t="str">
        <f>VLOOKUP(C134520,Подписчики!A:D,2,FALSE)</f>
        <v>UTC+0</v>
      </c>
      <c r="F134520" s="2">
        <f>VLOOKUP(C134520,Подписчики!A:D,4,FALSE)/24+B134520</f>
        <v>44429.77203236246</v>
      </c>
      <c r="G134520">
        <f t="shared" si="2101"/>
        <v>6</v>
      </c>
    </row>
    <row r="134521" spans="1:7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 t="str">
        <f>VLOOKUP(C134521,Подписчики!A:D,2,FALSE)</f>
        <v>UTC+1</v>
      </c>
      <c r="F134521" s="2">
        <f>VLOOKUP(C134521,Подписчики!A:D,4,FALSE)/24+B134521</f>
        <v>44429.814103559867</v>
      </c>
      <c r="G134521">
        <f t="shared" si="2101"/>
        <v>6</v>
      </c>
    </row>
    <row r="134522" spans="1:7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 t="str">
        <f>VLOOKUP(C134522,Подписчики!A:D,2,FALSE)</f>
        <v>UTC+3</v>
      </c>
      <c r="F134522" s="2">
        <f>VLOOKUP(C134522,Подписчики!A:D,4,FALSE)/24+B134522</f>
        <v>44429.898000000001</v>
      </c>
      <c r="G134522">
        <f t="shared" si="2101"/>
        <v>6</v>
      </c>
    </row>
    <row r="134523" spans="1:7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 t="str">
        <f>VLOOKUP(C134523,Подписчики!A:D,2,FALSE)</f>
        <v>UTC-6</v>
      </c>
      <c r="F134523" s="2">
        <f>VLOOKUP(C134523,Подписчики!A:D,4,FALSE)/24+B134523</f>
        <v>44429.523094882046</v>
      </c>
      <c r="G134523">
        <f t="shared" si="2101"/>
        <v>6</v>
      </c>
    </row>
    <row r="134524" spans="1:7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 t="str">
        <f>VLOOKUP(C134524,Подписчики!A:D,2,FALSE)</f>
        <v>UTC-4</v>
      </c>
      <c r="F134524" s="2">
        <f>VLOOKUP(C134524,Подписчики!A:D,4,FALSE)/24+B134524</f>
        <v>44429.606983818769</v>
      </c>
      <c r="G134524">
        <f t="shared" si="2101"/>
        <v>6</v>
      </c>
    </row>
    <row r="134525" spans="1:7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 t="str">
        <f>VLOOKUP(C134525,Подписчики!A:D,2,FALSE)</f>
        <v>UTC+0</v>
      </c>
      <c r="F134525" s="2">
        <f>VLOOKUP(C134525,Подписчики!A:D,4,FALSE)/24+B134525</f>
        <v>44429.77365048544</v>
      </c>
      <c r="G134525">
        <f t="shared" si="2101"/>
        <v>6</v>
      </c>
    </row>
    <row r="134526" spans="1:7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 t="str">
        <f>VLOOKUP(C134526,Подписчики!A:D,2,FALSE)</f>
        <v>UTC+1</v>
      </c>
      <c r="F134526" s="2">
        <f>VLOOKUP(C134526,Подписчики!A:D,4,FALSE)/24+B134526</f>
        <v>44429.815721682848</v>
      </c>
      <c r="G134526">
        <f t="shared" si="2101"/>
        <v>6</v>
      </c>
    </row>
    <row r="134527" spans="1:7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 t="str">
        <f>VLOOKUP(C134527,Подписчики!A:D,2,FALSE)</f>
        <v>UTC+2</v>
      </c>
      <c r="F134527" s="2">
        <f>VLOOKUP(C134527,Подписчики!A:D,4,FALSE)/24+B134527</f>
        <v>44429.857792880262</v>
      </c>
      <c r="G134527">
        <f t="shared" si="2101"/>
        <v>6</v>
      </c>
    </row>
    <row r="134528" spans="1:7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 t="str">
        <f>VLOOKUP(C134528,Подписчики!A:D,2,FALSE)</f>
        <v>UTC-5</v>
      </c>
      <c r="F134528" s="2">
        <f>VLOOKUP(C134528,Подписчики!A:D,4,FALSE)/24+B134528</f>
        <v>44429.566530744334</v>
      </c>
      <c r="G134528">
        <f t="shared" si="2101"/>
        <v>6</v>
      </c>
    </row>
    <row r="134529" spans="1:7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 t="str">
        <f>VLOOKUP(C134529,Подписчики!A:D,2,FALSE)</f>
        <v>UTC+0</v>
      </c>
      <c r="F134529" s="2">
        <f>VLOOKUP(C134529,Подписчики!A:D,4,FALSE)/24+B134529</f>
        <v>44429.775268608413</v>
      </c>
      <c r="G134529">
        <f t="shared" si="2101"/>
        <v>6</v>
      </c>
    </row>
    <row r="134530" spans="1:7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 t="str">
        <f>VLOOKUP(C134530,Подписчики!A:D,2,FALSE)</f>
        <v>UTC+2</v>
      </c>
      <c r="F134530" s="2">
        <f>VLOOKUP(C134530,Подписчики!A:D,4,FALSE)/24+B134530</f>
        <v>44429.858625548062</v>
      </c>
      <c r="G134530">
        <f t="shared" si="2101"/>
        <v>6</v>
      </c>
    </row>
    <row r="134531" spans="1:7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 t="str">
        <f>VLOOKUP(C134531,Подписчики!A:D,2,FALSE)</f>
        <v>UTC+1</v>
      </c>
      <c r="F134531" s="2">
        <f>VLOOKUP(C134531,Подписчики!A:D,4,FALSE)/24+B134531</f>
        <v>44429.817339805828</v>
      </c>
      <c r="G134531">
        <f t="shared" ref="G134531:G134594" si="2102">WEEKDAY(F134531,2)</f>
        <v>6</v>
      </c>
    </row>
    <row r="134532" spans="1:7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 t="str">
        <f>VLOOKUP(C134532,Подписчики!A:D,2,FALSE)</f>
        <v>UTC+2</v>
      </c>
      <c r="F134532" s="2">
        <f>VLOOKUP(C134532,Подписчики!A:D,4,FALSE)/24+B134532</f>
        <v>44429.859510584836</v>
      </c>
      <c r="G134532">
        <f t="shared" si="2102"/>
        <v>6</v>
      </c>
    </row>
    <row r="134533" spans="1:7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 t="str">
        <f>VLOOKUP(C134533,Подписчики!A:D,2,FALSE)</f>
        <v>UTC+3</v>
      </c>
      <c r="F134533" s="2">
        <f>VLOOKUP(C134533,Подписчики!A:D,4,FALSE)/24+B134533</f>
        <v>44429.90148220065</v>
      </c>
      <c r="G134533">
        <f t="shared" si="2102"/>
        <v>6</v>
      </c>
    </row>
    <row r="134534" spans="1:7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 t="str">
        <f>VLOOKUP(C134534,Подписчики!A:D,2,FALSE)</f>
        <v>UTC+2</v>
      </c>
      <c r="F134534" s="2">
        <f>VLOOKUP(C134534,Подписчики!A:D,4,FALSE)/24+B134534</f>
        <v>44429.860181992044</v>
      </c>
      <c r="G134534">
        <f t="shared" si="2102"/>
        <v>6</v>
      </c>
    </row>
    <row r="134535" spans="1:7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 t="str">
        <f>VLOOKUP(C134535,Подписчики!A:D,2,FALSE)</f>
        <v>UTC+1</v>
      </c>
      <c r="F134535" s="2">
        <f>VLOOKUP(C134535,Подписчики!A:D,4,FALSE)/24+B134535</f>
        <v>44429.818957928801</v>
      </c>
      <c r="G134535">
        <f t="shared" si="2102"/>
        <v>6</v>
      </c>
    </row>
    <row r="134536" spans="1:7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 t="str">
        <f>VLOOKUP(C134536,Подписчики!A:D,2,FALSE)</f>
        <v>UTC+1</v>
      </c>
      <c r="F134536" s="2">
        <f>VLOOKUP(C134536,Подписчики!A:D,4,FALSE)/24+B134536</f>
        <v>44429.818957928801</v>
      </c>
      <c r="G134536">
        <f t="shared" si="2102"/>
        <v>6</v>
      </c>
    </row>
    <row r="134537" spans="1:7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 t="str">
        <f>VLOOKUP(C134537,Подписчики!A:D,2,FALSE)</f>
        <v>UTC+1</v>
      </c>
      <c r="F134537" s="2">
        <f>VLOOKUP(C134537,Подписчики!A:D,4,FALSE)/24+B134537</f>
        <v>44429.818957928801</v>
      </c>
      <c r="G134537">
        <f t="shared" si="2102"/>
        <v>6</v>
      </c>
    </row>
    <row r="134538" spans="1:7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 t="str">
        <f>VLOOKUP(C134538,Подписчики!A:D,2,FALSE)</f>
        <v>UTC+2</v>
      </c>
      <c r="F134538" s="2">
        <f>VLOOKUP(C134538,Подписчики!A:D,4,FALSE)/24+B134538</f>
        <v>44429.86082288075</v>
      </c>
      <c r="G134538">
        <f t="shared" si="2102"/>
        <v>6</v>
      </c>
    </row>
    <row r="134539" spans="1:7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 t="str">
        <f>VLOOKUP(C134539,Подписчики!A:D,2,FALSE)</f>
        <v>UTC-4</v>
      </c>
      <c r="F134539" s="2">
        <f>VLOOKUP(C134539,Подписчики!A:D,4,FALSE)/24+B134539</f>
        <v>44429.611250139882</v>
      </c>
      <c r="G134539">
        <f t="shared" si="2102"/>
        <v>6</v>
      </c>
    </row>
    <row r="134540" spans="1:7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 t="str">
        <f>VLOOKUP(C134540,Подписчики!A:D,2,FALSE)</f>
        <v>UTC+3</v>
      </c>
      <c r="F134540" s="2">
        <f>VLOOKUP(C134540,Подписчики!A:D,4,FALSE)/24+B134540</f>
        <v>44429.903100323623</v>
      </c>
      <c r="G134540">
        <f t="shared" si="2102"/>
        <v>6</v>
      </c>
    </row>
    <row r="134541" spans="1:7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 t="str">
        <f>VLOOKUP(C134541,Подписчики!A:D,2,FALSE)</f>
        <v>UTC+1</v>
      </c>
      <c r="F134541" s="2">
        <f>VLOOKUP(C134541,Подписчики!A:D,4,FALSE)/24+B134541</f>
        <v>44429.819949695324</v>
      </c>
      <c r="G134541">
        <f t="shared" si="2102"/>
        <v>6</v>
      </c>
    </row>
    <row r="134542" spans="1:7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 t="str">
        <f>VLOOKUP(C134542,Подписчики!A:D,2,FALSE)</f>
        <v>UTC+0</v>
      </c>
      <c r="F134542" s="2">
        <f>VLOOKUP(C134542,Подписчики!A:D,4,FALSE)/24+B134542</f>
        <v>44429.778504854366</v>
      </c>
      <c r="G134542">
        <f t="shared" si="2102"/>
        <v>6</v>
      </c>
    </row>
    <row r="134543" spans="1:7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 t="str">
        <f>VLOOKUP(C134543,Подписчики!A:D,2,FALSE)</f>
        <v>UTC+0</v>
      </c>
      <c r="F134543" s="2">
        <f>VLOOKUP(C134543,Подписчики!A:D,4,FALSE)/24+B134543</f>
        <v>44429.778504854366</v>
      </c>
      <c r="G134543">
        <f t="shared" si="2102"/>
        <v>6</v>
      </c>
    </row>
    <row r="134544" spans="1:7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 t="str">
        <f>VLOOKUP(C134544,Подписчики!A:D,2,FALSE)</f>
        <v>UTC+0</v>
      </c>
      <c r="F134544" s="2">
        <f>VLOOKUP(C134544,Подписчики!A:D,4,FALSE)/24+B134544</f>
        <v>44429.780122977347</v>
      </c>
      <c r="G134544">
        <f t="shared" si="2102"/>
        <v>6</v>
      </c>
    </row>
    <row r="134545" spans="1:7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 t="str">
        <f>VLOOKUP(C134545,Подписчики!A:D,2,FALSE)</f>
        <v>UTC+1</v>
      </c>
      <c r="F134545" s="2">
        <f>VLOOKUP(C134545,Подписчики!A:D,4,FALSE)/24+B134545</f>
        <v>44429.822194174754</v>
      </c>
      <c r="G134545">
        <f t="shared" si="2102"/>
        <v>6</v>
      </c>
    </row>
    <row r="134546" spans="1:7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 t="str">
        <f>VLOOKUP(C134546,Подписчики!A:D,2,FALSE)</f>
        <v>UTC+1</v>
      </c>
      <c r="F134546" s="2">
        <f>VLOOKUP(C134546,Подписчики!A:D,4,FALSE)/24+B134546</f>
        <v>44429.822194174754</v>
      </c>
      <c r="G134546">
        <f t="shared" si="2102"/>
        <v>6</v>
      </c>
    </row>
    <row r="134547" spans="1:7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 t="str">
        <f>VLOOKUP(C134547,Подписчики!A:D,2,FALSE)</f>
        <v>UTC+1</v>
      </c>
      <c r="F134547" s="2">
        <f>VLOOKUP(C134547,Подписчики!A:D,4,FALSE)/24+B134547</f>
        <v>44429.822194174754</v>
      </c>
      <c r="G134547">
        <f t="shared" si="2102"/>
        <v>6</v>
      </c>
    </row>
    <row r="134548" spans="1:7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 t="str">
        <f>VLOOKUP(C134548,Подписчики!A:D,2,FALSE)</f>
        <v>UTC+3</v>
      </c>
      <c r="F134548" s="2">
        <f>VLOOKUP(C134548,Подписчики!A:D,4,FALSE)/24+B134548</f>
        <v>44429.905693990906</v>
      </c>
      <c r="G134548">
        <f t="shared" si="2102"/>
        <v>6</v>
      </c>
    </row>
    <row r="134549" spans="1:7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 t="str">
        <f>VLOOKUP(C134549,Подписчики!A:D,2,FALSE)</f>
        <v>UTC+2</v>
      </c>
      <c r="F134549" s="2">
        <f>VLOOKUP(C134549,Подписчики!A:D,4,FALSE)/24+B134549</f>
        <v>44429.864265372169</v>
      </c>
      <c r="G134549">
        <f t="shared" si="2102"/>
        <v>6</v>
      </c>
    </row>
    <row r="134550" spans="1:7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 t="str">
        <f>VLOOKUP(C134550,Подписчики!A:D,2,FALSE)</f>
        <v>UTC-6</v>
      </c>
      <c r="F134550" s="2">
        <f>VLOOKUP(C134550,Подписчики!A:D,4,FALSE)/24+B134550</f>
        <v>44429.530932038833</v>
      </c>
      <c r="G134550">
        <f t="shared" si="2102"/>
        <v>6</v>
      </c>
    </row>
    <row r="134551" spans="1:7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 t="str">
        <f>VLOOKUP(C134551,Подписчики!A:D,2,FALSE)</f>
        <v>UTC+2</v>
      </c>
      <c r="F134551" s="2">
        <f>VLOOKUP(C134551,Подписчики!A:D,4,FALSE)/24+B134551</f>
        <v>44429.864265372169</v>
      </c>
      <c r="G134551">
        <f t="shared" si="2102"/>
        <v>6</v>
      </c>
    </row>
    <row r="134552" spans="1:7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 t="str">
        <f>VLOOKUP(C134552,Подписчики!A:D,2,FALSE)</f>
        <v>UTC+2</v>
      </c>
      <c r="F134552" s="2">
        <f>VLOOKUP(C134552,Подписчики!A:D,4,FALSE)/24+B134552</f>
        <v>44429.864942879525</v>
      </c>
      <c r="G134552">
        <f t="shared" si="2102"/>
        <v>6</v>
      </c>
    </row>
    <row r="134553" spans="1:7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 t="str">
        <f>VLOOKUP(C134553,Подписчики!A:D,2,FALSE)</f>
        <v>UTC-4</v>
      </c>
      <c r="F134553" s="2">
        <f>VLOOKUP(C134553,Подписчики!A:D,4,FALSE)/24+B134553</f>
        <v>44429.615074433656</v>
      </c>
      <c r="G134553">
        <f t="shared" si="2102"/>
        <v>6</v>
      </c>
    </row>
    <row r="134554" spans="1:7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 t="str">
        <f>VLOOKUP(C134554,Подписчики!A:D,2,FALSE)</f>
        <v>UTC+3</v>
      </c>
      <c r="F134554" s="2">
        <f>VLOOKUP(C134554,Подписчики!A:D,4,FALSE)/24+B134554</f>
        <v>44429.907954692557</v>
      </c>
      <c r="G134554">
        <f t="shared" si="2102"/>
        <v>6</v>
      </c>
    </row>
    <row r="134555" spans="1:7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 t="str">
        <f>VLOOKUP(C134555,Подписчики!A:D,2,FALSE)</f>
        <v>UTC+3</v>
      </c>
      <c r="F134555" s="2">
        <f>VLOOKUP(C134555,Подписчики!A:D,4,FALSE)/24+B134555</f>
        <v>44429.907954692557</v>
      </c>
      <c r="G134555">
        <f t="shared" si="2102"/>
        <v>6</v>
      </c>
    </row>
    <row r="134556" spans="1:7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 t="str">
        <f>VLOOKUP(C134556,Подписчики!A:D,2,FALSE)</f>
        <v>UTC+5</v>
      </c>
      <c r="F134556" s="2">
        <f>VLOOKUP(C134556,Подписчики!A:D,4,FALSE)/24+B134556</f>
        <v>44429.991377249469</v>
      </c>
      <c r="G134556">
        <f t="shared" si="2102"/>
        <v>6</v>
      </c>
    </row>
    <row r="134557" spans="1:7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 t="str">
        <f>VLOOKUP(C134557,Подписчики!A:D,2,FALSE)</f>
        <v>UTC+1</v>
      </c>
      <c r="F134557" s="2">
        <f>VLOOKUP(C134557,Подписчики!A:D,4,FALSE)/24+B134557</f>
        <v>44429.825430420715</v>
      </c>
      <c r="G134557">
        <f t="shared" si="2102"/>
        <v>6</v>
      </c>
    </row>
    <row r="134558" spans="1:7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 t="str">
        <f>VLOOKUP(C134558,Подписчики!A:D,2,FALSE)</f>
        <v>UTC+2</v>
      </c>
      <c r="F134558" s="2">
        <f>VLOOKUP(C134558,Подписчики!A:D,4,FALSE)/24+B134558</f>
        <v>44429.867501618122</v>
      </c>
      <c r="G134558">
        <f t="shared" si="2102"/>
        <v>6</v>
      </c>
    </row>
    <row r="134559" spans="1:7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 t="str">
        <f>VLOOKUP(C134559,Подписчики!A:D,2,FALSE)</f>
        <v>UTC+3</v>
      </c>
      <c r="F134559" s="2">
        <f>VLOOKUP(C134559,Подписчики!A:D,4,FALSE)/24+B134559</f>
        <v>44429.909572815537</v>
      </c>
      <c r="G134559">
        <f t="shared" si="2102"/>
        <v>6</v>
      </c>
    </row>
    <row r="134560" spans="1:7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 t="str">
        <f>VLOOKUP(C134560,Подписчики!A:D,2,FALSE)</f>
        <v>UTC+4</v>
      </c>
      <c r="F134560" s="2">
        <f>VLOOKUP(C134560,Подписчики!A:D,4,FALSE)/24+B134560</f>
        <v>44429.951644012945</v>
      </c>
      <c r="G134560">
        <f t="shared" si="2102"/>
        <v>6</v>
      </c>
    </row>
    <row r="134561" spans="1:7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 t="str">
        <f>VLOOKUP(C134561,Подписчики!A:D,2,FALSE)</f>
        <v>UTC+1</v>
      </c>
      <c r="F134561" s="2">
        <f>VLOOKUP(C134561,Подписчики!A:D,4,FALSE)/24+B134561</f>
        <v>44429.827048543688</v>
      </c>
      <c r="G134561">
        <f t="shared" si="2102"/>
        <v>6</v>
      </c>
    </row>
    <row r="134562" spans="1:7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 t="str">
        <f>VLOOKUP(C134562,Подписчики!A:D,2,FALSE)</f>
        <v>UTC+1</v>
      </c>
      <c r="F134562" s="2">
        <f>VLOOKUP(C134562,Подписчики!A:D,4,FALSE)/24+B134562</f>
        <v>44429.828000000001</v>
      </c>
      <c r="G134562">
        <f t="shared" si="2102"/>
        <v>6</v>
      </c>
    </row>
    <row r="134563" spans="1:7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 t="str">
        <f>VLOOKUP(C134563,Подписчики!A:D,2,FALSE)</f>
        <v>UTC+1</v>
      </c>
      <c r="F134563" s="2">
        <f>VLOOKUP(C134563,Подписчики!A:D,4,FALSE)/24+B134563</f>
        <v>44429.828666666668</v>
      </c>
      <c r="G134563">
        <f t="shared" si="2102"/>
        <v>6</v>
      </c>
    </row>
    <row r="134564" spans="1:7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 t="str">
        <f>VLOOKUP(C134564,Подписчики!A:D,2,FALSE)</f>
        <v>UTC+3</v>
      </c>
      <c r="F134564" s="2">
        <f>VLOOKUP(C134564,Подписчики!A:D,4,FALSE)/24+B134564</f>
        <v>44429.912408062992</v>
      </c>
      <c r="G134564">
        <f t="shared" si="2102"/>
        <v>6</v>
      </c>
    </row>
    <row r="134565" spans="1:7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 t="str">
        <f>VLOOKUP(C134565,Подписчики!A:D,2,FALSE)</f>
        <v>UTC+3</v>
      </c>
      <c r="F134565" s="2">
        <f>VLOOKUP(C134565,Подписчики!A:D,4,FALSE)/24+B134565</f>
        <v>44429.912438581501</v>
      </c>
      <c r="G134565">
        <f t="shared" si="2102"/>
        <v>6</v>
      </c>
    </row>
    <row r="134566" spans="1:7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 t="str">
        <f>VLOOKUP(C134566,Подписчики!A:D,2,FALSE)</f>
        <v>UTC+1</v>
      </c>
      <c r="F134566" s="2">
        <f>VLOOKUP(C134566,Подписчики!A:D,4,FALSE)/24+B134566</f>
        <v>44429.830284789641</v>
      </c>
      <c r="G134566">
        <f t="shared" si="2102"/>
        <v>6</v>
      </c>
    </row>
    <row r="134567" spans="1:7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 t="str">
        <f>VLOOKUP(C134567,Подписчики!A:D,2,FALSE)</f>
        <v>UTC+9</v>
      </c>
      <c r="F134567" s="2">
        <f>VLOOKUP(C134567,Подписчики!A:D,4,FALSE)/24+B134567</f>
        <v>44430.164605395672</v>
      </c>
      <c r="G134567">
        <f t="shared" si="2102"/>
        <v>7</v>
      </c>
    </row>
    <row r="134568" spans="1:7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 t="str">
        <f>VLOOKUP(C134568,Подписчики!A:D,2,FALSE)</f>
        <v>UTC+2</v>
      </c>
      <c r="F134568" s="2">
        <f>VLOOKUP(C134568,Подписчики!A:D,4,FALSE)/24+B134568</f>
        <v>44429.873</v>
      </c>
      <c r="G134568">
        <f t="shared" si="2102"/>
        <v>6</v>
      </c>
    </row>
    <row r="134569" spans="1:7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 t="str">
        <f>VLOOKUP(C134569,Подписчики!A:D,2,FALSE)</f>
        <v>UTC+0</v>
      </c>
      <c r="F134569" s="2">
        <f>VLOOKUP(C134569,Подписчики!A:D,4,FALSE)/24+B134569</f>
        <v>44429.789831715214</v>
      </c>
      <c r="G134569">
        <f t="shared" si="2102"/>
        <v>6</v>
      </c>
    </row>
    <row r="134570" spans="1:7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 t="str">
        <f>VLOOKUP(C134570,Подписчики!A:D,2,FALSE)</f>
        <v>UTC+0</v>
      </c>
      <c r="F134570" s="2">
        <f>VLOOKUP(C134570,Подписчики!A:D,4,FALSE)/24+B134570</f>
        <v>44429.789831715214</v>
      </c>
      <c r="G134570">
        <f t="shared" si="2102"/>
        <v>6</v>
      </c>
    </row>
    <row r="134571" spans="1:7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 t="str">
        <f>VLOOKUP(C134571,Подписчики!A:D,2,FALSE)</f>
        <v>UTC+1</v>
      </c>
      <c r="F134571" s="2">
        <f>VLOOKUP(C134571,Подписчики!A:D,4,FALSE)/24+B134571</f>
        <v>44429.831902912621</v>
      </c>
      <c r="G134571">
        <f t="shared" si="2102"/>
        <v>6</v>
      </c>
    </row>
    <row r="134572" spans="1:7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 t="str">
        <f>VLOOKUP(C134572,Подписчики!A:D,2,FALSE)</f>
        <v>UTC+1</v>
      </c>
      <c r="F134572" s="2">
        <f>VLOOKUP(C134572,Подписчики!A:D,4,FALSE)/24+B134572</f>
        <v>44429.831902912621</v>
      </c>
      <c r="G134572">
        <f t="shared" si="2102"/>
        <v>6</v>
      </c>
    </row>
    <row r="134573" spans="1:7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 t="str">
        <f>VLOOKUP(C134573,Подписчики!A:D,2,FALSE)</f>
        <v>UTC+4</v>
      </c>
      <c r="F134573" s="2">
        <f>VLOOKUP(C134573,Подписчики!A:D,4,FALSE)/24+B134573</f>
        <v>44429.957000000002</v>
      </c>
      <c r="G134573">
        <f t="shared" si="2102"/>
        <v>6</v>
      </c>
    </row>
    <row r="134574" spans="1:7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 t="str">
        <f>VLOOKUP(C134574,Подписчики!A:D,2,FALSE)</f>
        <v>UTC+3</v>
      </c>
      <c r="F134574" s="2">
        <f>VLOOKUP(C134574,Подписчики!A:D,4,FALSE)/24+B134574</f>
        <v>44429.916045307444</v>
      </c>
      <c r="G134574">
        <f t="shared" si="2102"/>
        <v>6</v>
      </c>
    </row>
    <row r="134575" spans="1:7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 t="str">
        <f>VLOOKUP(C134575,Подписчики!A:D,2,FALSE)</f>
        <v>UTC+7</v>
      </c>
      <c r="F134575" s="2">
        <f>VLOOKUP(C134575,Подписчики!A:D,4,FALSE)/24+B134575</f>
        <v>44430.083072654394</v>
      </c>
      <c r="G134575">
        <f t="shared" si="2102"/>
        <v>7</v>
      </c>
    </row>
    <row r="134576" spans="1:7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 t="str">
        <f>VLOOKUP(C134576,Подписчики!A:D,2,FALSE)</f>
        <v>UTC+1</v>
      </c>
      <c r="F134576" s="2">
        <f>VLOOKUP(C134576,Подписчики!A:D,4,FALSE)/24+B134576</f>
        <v>44429.833521035602</v>
      </c>
      <c r="G134576">
        <f t="shared" si="2102"/>
        <v>6</v>
      </c>
    </row>
    <row r="134577" spans="1:7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 t="str">
        <f>VLOOKUP(C134577,Подписчики!A:D,2,FALSE)</f>
        <v>UTC+1</v>
      </c>
      <c r="F134577" s="2">
        <f>VLOOKUP(C134577,Подписчики!A:D,4,FALSE)/24+B134577</f>
        <v>44429.833521035602</v>
      </c>
      <c r="G134577">
        <f t="shared" si="2102"/>
        <v>6</v>
      </c>
    </row>
    <row r="134578" spans="1:7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 t="str">
        <f>VLOOKUP(C134578,Подписчики!A:D,2,FALSE)</f>
        <v>UTC+3</v>
      </c>
      <c r="F134578" s="2">
        <f>VLOOKUP(C134578,Подписчики!A:D,4,FALSE)/24+B134578</f>
        <v>44429.917663430424</v>
      </c>
      <c r="G134578">
        <f t="shared" si="2102"/>
        <v>6</v>
      </c>
    </row>
    <row r="134579" spans="1:7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 t="str">
        <f>VLOOKUP(C134579,Подписчики!A:D,2,FALSE)</f>
        <v>UTC+1</v>
      </c>
      <c r="F134579" s="2">
        <f>VLOOKUP(C134579,Подписчики!A:D,4,FALSE)/24+B134579</f>
        <v>44429.835139158575</v>
      </c>
      <c r="G134579">
        <f t="shared" si="2102"/>
        <v>6</v>
      </c>
    </row>
    <row r="134580" spans="1:7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 t="str">
        <f>VLOOKUP(C134580,Подписчики!A:D,2,FALSE)</f>
        <v>UTC+2</v>
      </c>
      <c r="F134580" s="2">
        <f>VLOOKUP(C134580,Подписчики!A:D,4,FALSE)/24+B134580</f>
        <v>44429.87721035599</v>
      </c>
      <c r="G134580">
        <f t="shared" si="2102"/>
        <v>6</v>
      </c>
    </row>
    <row r="134581" spans="1:7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 t="str">
        <f>VLOOKUP(C134581,Подписчики!A:D,2,FALSE)</f>
        <v>UTC+2</v>
      </c>
      <c r="F134581" s="2">
        <f>VLOOKUP(C134581,Подписчики!A:D,4,FALSE)/24+B134581</f>
        <v>44429.877577542451</v>
      </c>
      <c r="G134581">
        <f t="shared" si="2102"/>
        <v>6</v>
      </c>
    </row>
    <row r="134582" spans="1:7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 t="str">
        <f>VLOOKUP(C134582,Подписчики!A:D,2,FALSE)</f>
        <v>UTC+3</v>
      </c>
      <c r="F134582" s="2">
        <f>VLOOKUP(C134582,Подписчики!A:D,4,FALSE)/24+B134582</f>
        <v>44429.919281553397</v>
      </c>
      <c r="G134582">
        <f t="shared" si="2102"/>
        <v>6</v>
      </c>
    </row>
    <row r="134583" spans="1:7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 t="str">
        <f>VLOOKUP(C134583,Подписчики!A:D,2,FALSE)</f>
        <v>UTC+1</v>
      </c>
      <c r="F134583" s="2">
        <f>VLOOKUP(C134583,Подписчики!A:D,4,FALSE)/24+B134583</f>
        <v>44429.836757281555</v>
      </c>
      <c r="G134583">
        <f t="shared" si="2102"/>
        <v>6</v>
      </c>
    </row>
    <row r="134584" spans="1:7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 t="str">
        <f>VLOOKUP(C134584,Подписчики!A:D,2,FALSE)</f>
        <v>UTC+0</v>
      </c>
      <c r="F134584" s="2">
        <f>VLOOKUP(C134584,Подписчики!A:D,4,FALSE)/24+B134584</f>
        <v>44429.796304207121</v>
      </c>
      <c r="G134584">
        <f t="shared" si="2102"/>
        <v>6</v>
      </c>
    </row>
    <row r="134585" spans="1:7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 t="str">
        <f>VLOOKUP(C134585,Подписчики!A:D,2,FALSE)</f>
        <v>UTC+1</v>
      </c>
      <c r="F134585" s="2">
        <f>VLOOKUP(C134585,Подписчики!A:D,4,FALSE)/24+B134585</f>
        <v>44429.838375404528</v>
      </c>
      <c r="G134585">
        <f t="shared" si="2102"/>
        <v>6</v>
      </c>
    </row>
    <row r="134586" spans="1:7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 t="str">
        <f>VLOOKUP(C134586,Подписчики!A:D,2,FALSE)</f>
        <v>UTC+1</v>
      </c>
      <c r="F134586" s="2">
        <f>VLOOKUP(C134586,Подписчики!A:D,4,FALSE)/24+B134586</f>
        <v>44429.838375404528</v>
      </c>
      <c r="G134586">
        <f t="shared" si="2102"/>
        <v>6</v>
      </c>
    </row>
    <row r="134587" spans="1:7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 t="str">
        <f>VLOOKUP(C134587,Подписчики!A:D,2,FALSE)</f>
        <v>UTC+1</v>
      </c>
      <c r="F134587" s="2">
        <f>VLOOKUP(C134587,Подписчики!A:D,4,FALSE)/24+B134587</f>
        <v>44429.838375404528</v>
      </c>
      <c r="G134587">
        <f t="shared" si="2102"/>
        <v>6</v>
      </c>
    </row>
    <row r="134588" spans="1:7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 t="str">
        <f>VLOOKUP(C134588,Подписчики!A:D,2,FALSE)</f>
        <v>UTC+2</v>
      </c>
      <c r="F134588" s="2">
        <f>VLOOKUP(C134588,Подписчики!A:D,4,FALSE)/24+B134588</f>
        <v>44429.880446601943</v>
      </c>
      <c r="G134588">
        <f t="shared" si="2102"/>
        <v>6</v>
      </c>
    </row>
    <row r="134589" spans="1:7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 t="str">
        <f>VLOOKUP(C134589,Подписчики!A:D,2,FALSE)</f>
        <v>UTC+1</v>
      </c>
      <c r="F134589" s="2">
        <f>VLOOKUP(C134589,Подписчики!A:D,4,FALSE)/24+B134589</f>
        <v>44429.839</v>
      </c>
      <c r="G134589">
        <f t="shared" si="2102"/>
        <v>6</v>
      </c>
    </row>
    <row r="134590" spans="1:7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 t="str">
        <f>VLOOKUP(C134590,Подписчики!A:D,2,FALSE)</f>
        <v>UTC+0</v>
      </c>
      <c r="F134590" s="2">
        <f>VLOOKUP(C134590,Подписчики!A:D,4,FALSE)/24+B134590</f>
        <v>44429.797922330094</v>
      </c>
      <c r="G134590">
        <f t="shared" si="2102"/>
        <v>6</v>
      </c>
    </row>
    <row r="134591" spans="1:7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 t="str">
        <f>VLOOKUP(C134591,Подписчики!A:D,2,FALSE)</f>
        <v>UTC+4</v>
      </c>
      <c r="F134591" s="2">
        <f>VLOOKUP(C134591,Подписчики!A:D,4,FALSE)/24+B134591</f>
        <v>44429.964588996765</v>
      </c>
      <c r="G134591">
        <f t="shared" si="2102"/>
        <v>6</v>
      </c>
    </row>
    <row r="134592" spans="1:7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 t="str">
        <f>VLOOKUP(C134592,Подписчики!A:D,2,FALSE)</f>
        <v>UTC+1</v>
      </c>
      <c r="F134592" s="2">
        <f>VLOOKUP(C134592,Подписчики!A:D,4,FALSE)/24+B134592</f>
        <v>44429.839993527508</v>
      </c>
      <c r="G134592">
        <f t="shared" si="2102"/>
        <v>6</v>
      </c>
    </row>
    <row r="134593" spans="1:7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 t="str">
        <f>VLOOKUP(C134593,Подписчики!A:D,2,FALSE)</f>
        <v>UTC+1</v>
      </c>
      <c r="F134593" s="2">
        <f>VLOOKUP(C134593,Подписчики!A:D,4,FALSE)/24+B134593</f>
        <v>44429.839993527508</v>
      </c>
      <c r="G134593">
        <f t="shared" si="2102"/>
        <v>6</v>
      </c>
    </row>
    <row r="134594" spans="1:7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 t="str">
        <f>VLOOKUP(C134594,Подписчики!A:D,2,FALSE)</f>
        <v>UTC+1</v>
      </c>
      <c r="F134594" s="2">
        <f>VLOOKUP(C134594,Подписчики!A:D,4,FALSE)/24+B134594</f>
        <v>44429.839993527508</v>
      </c>
      <c r="G134594">
        <f t="shared" si="2102"/>
        <v>6</v>
      </c>
    </row>
    <row r="134595" spans="1:7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 t="str">
        <f>VLOOKUP(C134595,Подписчики!A:D,2,FALSE)</f>
        <v>UTC+2</v>
      </c>
      <c r="F134595" s="2">
        <f>VLOOKUP(C134595,Подписчики!A:D,4,FALSE)/24+B134595</f>
        <v>44429.882064724916</v>
      </c>
      <c r="G134595">
        <f t="shared" ref="G134595:G134658" si="2103">WEEKDAY(F134595,2)</f>
        <v>6</v>
      </c>
    </row>
    <row r="134596" spans="1:7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 t="str">
        <f>VLOOKUP(C134596,Подписчики!A:D,2,FALSE)</f>
        <v>UTC+3</v>
      </c>
      <c r="F134596" s="2">
        <f>VLOOKUP(C134596,Подписчики!A:D,4,FALSE)/24+B134596</f>
        <v>44429.923999999999</v>
      </c>
      <c r="G134596">
        <f t="shared" si="2103"/>
        <v>6</v>
      </c>
    </row>
    <row r="134597" spans="1:7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 t="str">
        <f>VLOOKUP(C134597,Подписчики!A:D,2,FALSE)</f>
        <v>UTC+0</v>
      </c>
      <c r="F134597" s="2">
        <f>VLOOKUP(C134597,Подписчики!A:D,4,FALSE)/24+B134597</f>
        <v>44429.799540453074</v>
      </c>
      <c r="G134597">
        <f t="shared" si="2103"/>
        <v>6</v>
      </c>
    </row>
    <row r="134598" spans="1:7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 t="str">
        <f>VLOOKUP(C134598,Подписчики!A:D,2,FALSE)</f>
        <v>UTC+2</v>
      </c>
      <c r="F134598" s="2">
        <f>VLOOKUP(C134598,Подписчики!A:D,4,FALSE)/24+B134598</f>
        <v>44429.883589688812</v>
      </c>
      <c r="G134598">
        <f t="shared" si="2103"/>
        <v>6</v>
      </c>
    </row>
    <row r="134599" spans="1:7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 t="str">
        <f>VLOOKUP(C134599,Подписчики!A:D,2,FALSE)</f>
        <v>UTC+3</v>
      </c>
      <c r="F134599" s="2">
        <f>VLOOKUP(C134599,Подписчики!A:D,4,FALSE)/24+B134599</f>
        <v>44429.925317392495</v>
      </c>
      <c r="G134599">
        <f t="shared" si="2103"/>
        <v>6</v>
      </c>
    </row>
    <row r="134600" spans="1:7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 t="str">
        <f>VLOOKUP(C134600,Подписчики!A:D,2,FALSE)</f>
        <v>UTC-3</v>
      </c>
      <c r="F134600" s="2">
        <f>VLOOKUP(C134600,Подписчики!A:D,4,FALSE)/24+B134600</f>
        <v>44429.676563106797</v>
      </c>
      <c r="G134600">
        <f t="shared" si="2103"/>
        <v>6</v>
      </c>
    </row>
    <row r="134601" spans="1:7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 t="str">
        <f>VLOOKUP(C134601,Подписчики!A:D,2,FALSE)</f>
        <v>UTC+1</v>
      </c>
      <c r="F134601" s="2">
        <f>VLOOKUP(C134601,Подписчики!A:D,4,FALSE)/24+B134601</f>
        <v>44429.843229773462</v>
      </c>
      <c r="G134601">
        <f t="shared" si="2103"/>
        <v>6</v>
      </c>
    </row>
    <row r="134602" spans="1:7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 t="str">
        <f>VLOOKUP(C134602,Подписчики!A:D,2,FALSE)</f>
        <v>UTC+0</v>
      </c>
      <c r="F134602" s="2">
        <f>VLOOKUP(C134602,Подписчики!A:D,4,FALSE)/24+B134602</f>
        <v>44429.80269783624</v>
      </c>
      <c r="G134602">
        <f t="shared" si="2103"/>
        <v>6</v>
      </c>
    </row>
    <row r="134603" spans="1:7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 t="str">
        <f>VLOOKUP(C134603,Подписчики!A:D,2,FALSE)</f>
        <v>UTC+0</v>
      </c>
      <c r="F134603" s="2">
        <f>VLOOKUP(C134603,Подписчики!A:D,4,FALSE)/24+B134603</f>
        <v>44429.802776699027</v>
      </c>
      <c r="G134603">
        <f t="shared" si="2103"/>
        <v>6</v>
      </c>
    </row>
    <row r="134604" spans="1:7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 t="str">
        <f>VLOOKUP(C134604,Подписчики!A:D,2,FALSE)</f>
        <v>UTC+0</v>
      </c>
      <c r="F134604" s="2">
        <f>VLOOKUP(C134604,Подписчики!A:D,4,FALSE)/24+B134604</f>
        <v>44429.804394822007</v>
      </c>
      <c r="G134604">
        <f t="shared" si="2103"/>
        <v>6</v>
      </c>
    </row>
    <row r="134605" spans="1:7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 t="str">
        <f>VLOOKUP(C134605,Подписчики!A:D,2,FALSE)</f>
        <v>UTC+1</v>
      </c>
      <c r="F134605" s="2">
        <f>VLOOKUP(C134605,Подписчики!A:D,4,FALSE)/24+B134605</f>
        <v>44429.846466019415</v>
      </c>
      <c r="G134605">
        <f t="shared" si="2103"/>
        <v>6</v>
      </c>
    </row>
    <row r="134606" spans="1:7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 t="str">
        <f>VLOOKUP(C134606,Подписчики!A:D,2,FALSE)</f>
        <v>UTC+1</v>
      </c>
      <c r="F134606" s="2">
        <f>VLOOKUP(C134606,Подписчики!A:D,4,FALSE)/24+B134606</f>
        <v>44429.847999999998</v>
      </c>
      <c r="G134606">
        <f t="shared" si="2103"/>
        <v>6</v>
      </c>
    </row>
    <row r="134607" spans="1:7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 t="str">
        <f>VLOOKUP(C134607,Подписчики!A:D,2,FALSE)</f>
        <v>UTC+1</v>
      </c>
      <c r="F134607" s="2">
        <f>VLOOKUP(C134607,Подписчики!A:D,4,FALSE)/24+B134607</f>
        <v>44429.848084142395</v>
      </c>
      <c r="G134607">
        <f t="shared" si="2103"/>
        <v>6</v>
      </c>
    </row>
    <row r="134608" spans="1:7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 t="str">
        <f>VLOOKUP(C134608,Подписчики!A:D,2,FALSE)</f>
        <v>UTC+2</v>
      </c>
      <c r="F134608" s="2">
        <f>VLOOKUP(C134608,Подписчики!A:D,4,FALSE)/24+B134608</f>
        <v>44429.890155339803</v>
      </c>
      <c r="G134608">
        <f t="shared" si="2103"/>
        <v>6</v>
      </c>
    </row>
    <row r="134609" spans="1:7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 t="str">
        <f>VLOOKUP(C134609,Подписчики!A:D,2,FALSE)</f>
        <v>UTC+2</v>
      </c>
      <c r="F134609" s="2">
        <f>VLOOKUP(C134609,Подписчики!A:D,4,FALSE)/24+B134609</f>
        <v>44429.891707612333</v>
      </c>
      <c r="G134609">
        <f t="shared" si="2103"/>
        <v>6</v>
      </c>
    </row>
    <row r="134610" spans="1:7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 t="str">
        <f>VLOOKUP(C134610,Подписчики!A:D,2,FALSE)</f>
        <v>UTC+2</v>
      </c>
      <c r="F134610" s="2">
        <f>VLOOKUP(C134610,Подписчики!A:D,4,FALSE)/24+B134610</f>
        <v>44429.891773462783</v>
      </c>
      <c r="G134610">
        <f t="shared" si="2103"/>
        <v>6</v>
      </c>
    </row>
    <row r="134611" spans="1:7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 t="str">
        <f>VLOOKUP(C134611,Подписчики!A:D,2,FALSE)</f>
        <v>UTC+8</v>
      </c>
      <c r="F134611" s="2">
        <f>VLOOKUP(C134611,Подписчики!A:D,4,FALSE)/24+B134611</f>
        <v>44430.142501093585</v>
      </c>
      <c r="G134611">
        <f t="shared" si="2103"/>
        <v>7</v>
      </c>
    </row>
    <row r="134612" spans="1:7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 t="str">
        <f>VLOOKUP(C134612,Подписчики!A:D,2,FALSE)</f>
        <v>UTC+4</v>
      </c>
      <c r="F134612" s="2">
        <f>VLOOKUP(C134612,Подписчики!A:D,4,FALSE)/24+B134612</f>
        <v>44429.975915857605</v>
      </c>
      <c r="G134612">
        <f t="shared" si="2103"/>
        <v>6</v>
      </c>
    </row>
    <row r="134613" spans="1:7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 t="str">
        <f>VLOOKUP(C134613,Подписчики!A:D,2,FALSE)</f>
        <v>UTC+0</v>
      </c>
      <c r="F134613" s="2">
        <f>VLOOKUP(C134613,Подписчики!A:D,4,FALSE)/24+B134613</f>
        <v>44429.812485436894</v>
      </c>
      <c r="G134613">
        <f t="shared" si="2103"/>
        <v>6</v>
      </c>
    </row>
    <row r="134614" spans="1:7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 t="str">
        <f>VLOOKUP(C134614,Подписчики!A:D,2,FALSE)</f>
        <v>UTC+1</v>
      </c>
      <c r="F134614" s="2">
        <f>VLOOKUP(C134614,Подписчики!A:D,4,FALSE)/24+B134614</f>
        <v>44429.854556634302</v>
      </c>
      <c r="G134614">
        <f t="shared" si="2103"/>
        <v>6</v>
      </c>
    </row>
    <row r="134615" spans="1:7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 t="str">
        <f>VLOOKUP(C134615,Подписчики!A:D,2,FALSE)</f>
        <v>UTC+2</v>
      </c>
      <c r="F134615" s="2">
        <f>VLOOKUP(C134615,Подписчики!A:D,4,FALSE)/24+B134615</f>
        <v>44429.896627831717</v>
      </c>
      <c r="G134615">
        <f t="shared" si="2103"/>
        <v>6</v>
      </c>
    </row>
    <row r="134616" spans="1:7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 t="str">
        <f>VLOOKUP(C134616,Подписчики!A:D,2,FALSE)</f>
        <v>UTC+2</v>
      </c>
      <c r="F134616" s="2">
        <f>VLOOKUP(C134616,Подписчики!A:D,4,FALSE)/24+B134616</f>
        <v>44429.896627831717</v>
      </c>
      <c r="G134616">
        <f t="shared" si="2103"/>
        <v>6</v>
      </c>
    </row>
    <row r="134617" spans="1:7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 t="str">
        <f>VLOOKUP(C134617,Подписчики!A:D,2,FALSE)</f>
        <v>UTC+2</v>
      </c>
      <c r="F134617" s="2">
        <f>VLOOKUP(C134617,Подписчики!A:D,4,FALSE)/24+B134617</f>
        <v>44429.896627831717</v>
      </c>
      <c r="G134617">
        <f t="shared" si="2103"/>
        <v>6</v>
      </c>
    </row>
    <row r="134618" spans="1:7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 t="str">
        <f>VLOOKUP(C134618,Подписчики!A:D,2,FALSE)</f>
        <v>UTC+1</v>
      </c>
      <c r="F134618" s="2">
        <f>VLOOKUP(C134618,Подписчики!A:D,4,FALSE)/24+B134618</f>
        <v>44429.855290129293</v>
      </c>
      <c r="G134618">
        <f t="shared" si="2103"/>
        <v>6</v>
      </c>
    </row>
    <row r="134619" spans="1:7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 t="str">
        <f>VLOOKUP(C134619,Подписчики!A:D,2,FALSE)</f>
        <v>UTC+3</v>
      </c>
      <c r="F134619" s="2">
        <f>VLOOKUP(C134619,Подписчики!A:D,4,FALSE)/24+B134619</f>
        <v>44429.938699029124</v>
      </c>
      <c r="G134619">
        <f t="shared" si="2103"/>
        <v>6</v>
      </c>
    </row>
    <row r="134620" spans="1:7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 t="str">
        <f>VLOOKUP(C134620,Подписчики!A:D,2,FALSE)</f>
        <v>UTC+1</v>
      </c>
      <c r="F134620" s="2">
        <f>VLOOKUP(C134620,Подписчики!A:D,4,FALSE)/24+B134620</f>
        <v>44429.855412203331</v>
      </c>
      <c r="G134620">
        <f t="shared" si="2103"/>
        <v>6</v>
      </c>
    </row>
    <row r="134621" spans="1:7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 t="str">
        <f>VLOOKUP(C134621,Подписчики!A:D,2,FALSE)</f>
        <v>UTC+4</v>
      </c>
      <c r="F134621" s="2">
        <f>VLOOKUP(C134621,Подписчики!A:D,4,FALSE)/24+B134621</f>
        <v>44429.980770226539</v>
      </c>
      <c r="G134621">
        <f t="shared" si="2103"/>
        <v>6</v>
      </c>
    </row>
    <row r="134622" spans="1:7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 t="str">
        <f>VLOOKUP(C134622,Подписчики!A:D,2,FALSE)</f>
        <v>UTC+1</v>
      </c>
      <c r="F134622" s="2">
        <f>VLOOKUP(C134622,Подписчики!A:D,4,FALSE)/24+B134622</f>
        <v>44429.856174757282</v>
      </c>
      <c r="G134622">
        <f t="shared" si="2103"/>
        <v>6</v>
      </c>
    </row>
    <row r="134623" spans="1:7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 t="str">
        <f>VLOOKUP(C134623,Подписчики!A:D,2,FALSE)</f>
        <v>UTC+7</v>
      </c>
      <c r="F134623" s="2">
        <f>VLOOKUP(C134623,Подписчики!A:D,4,FALSE)/24+B134623</f>
        <v>44430.107212795388</v>
      </c>
      <c r="G134623">
        <f t="shared" si="2103"/>
        <v>7</v>
      </c>
    </row>
    <row r="134624" spans="1:7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 t="str">
        <f>VLOOKUP(C134624,Подписчики!A:D,2,FALSE)</f>
        <v>UTC+3</v>
      </c>
      <c r="F134624" s="2">
        <f>VLOOKUP(C134624,Подписчики!A:D,4,FALSE)/24+B134624</f>
        <v>44429.940851313819</v>
      </c>
      <c r="G134624">
        <f t="shared" si="2103"/>
        <v>6</v>
      </c>
    </row>
    <row r="134625" spans="1:7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 t="str">
        <f>VLOOKUP(C134625,Подписчики!A:D,2,FALSE)</f>
        <v>UTC+1</v>
      </c>
      <c r="F134625" s="2">
        <f>VLOOKUP(C134625,Подписчики!A:D,4,FALSE)/24+B134625</f>
        <v>44429.857792880262</v>
      </c>
      <c r="G134625">
        <f t="shared" si="2103"/>
        <v>6</v>
      </c>
    </row>
    <row r="134626" spans="1:7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 t="str">
        <f>VLOOKUP(C134626,Подписчики!A:D,2,FALSE)</f>
        <v>UTC+1</v>
      </c>
      <c r="F134626" s="2">
        <f>VLOOKUP(C134626,Подписчики!A:D,4,FALSE)/24+B134626</f>
        <v>44429.857792880262</v>
      </c>
      <c r="G134626">
        <f t="shared" si="2103"/>
        <v>6</v>
      </c>
    </row>
    <row r="134627" spans="1:7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 t="str">
        <f>VLOOKUP(C134627,Подписчики!A:D,2,FALSE)</f>
        <v>UTC+2</v>
      </c>
      <c r="F134627" s="2">
        <f>VLOOKUP(C134627,Подписчики!A:D,4,FALSE)/24+B134627</f>
        <v>44429.89986407767</v>
      </c>
      <c r="G134627">
        <f t="shared" si="2103"/>
        <v>6</v>
      </c>
    </row>
    <row r="134628" spans="1:7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 t="str">
        <f>VLOOKUP(C134628,Подписчики!A:D,2,FALSE)</f>
        <v>UTC+2</v>
      </c>
      <c r="F134628" s="2">
        <f>VLOOKUP(C134628,Подписчики!A:D,4,FALSE)/24+B134628</f>
        <v>44429.89986407767</v>
      </c>
      <c r="G134628">
        <f t="shared" si="2103"/>
        <v>6</v>
      </c>
    </row>
    <row r="134629" spans="1:7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 t="str">
        <f>VLOOKUP(C134629,Подписчики!A:D,2,FALSE)</f>
        <v>UTC+4</v>
      </c>
      <c r="F134629" s="2">
        <f>VLOOKUP(C134629,Подписчики!A:D,4,FALSE)/24+B134629</f>
        <v>44429.984006472492</v>
      </c>
      <c r="G134629">
        <f t="shared" si="2103"/>
        <v>6</v>
      </c>
    </row>
    <row r="134630" spans="1:7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 t="str">
        <f>VLOOKUP(C134630,Подписчики!A:D,2,FALSE)</f>
        <v>UTC+0</v>
      </c>
      <c r="F134630" s="2">
        <f>VLOOKUP(C134630,Подписчики!A:D,4,FALSE)/24+B134630</f>
        <v>44429.817339805828</v>
      </c>
      <c r="G134630">
        <f t="shared" si="2103"/>
        <v>6</v>
      </c>
    </row>
    <row r="134631" spans="1:7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 t="str">
        <f>VLOOKUP(C134631,Подписчики!A:D,2,FALSE)</f>
        <v>UTC+1</v>
      </c>
      <c r="F134631" s="2">
        <f>VLOOKUP(C134631,Подписчики!A:D,4,FALSE)/24+B134631</f>
        <v>44429.859411003235</v>
      </c>
      <c r="G134631">
        <f t="shared" si="2103"/>
        <v>6</v>
      </c>
    </row>
    <row r="134632" spans="1:7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 t="str">
        <f>VLOOKUP(C134632,Подписчики!A:D,2,FALSE)</f>
        <v>UTC+0</v>
      </c>
      <c r="F134632" s="2">
        <f>VLOOKUP(C134632,Подписчики!A:D,4,FALSE)/24+B134632</f>
        <v>44429.818957928801</v>
      </c>
      <c r="G134632">
        <f t="shared" si="2103"/>
        <v>6</v>
      </c>
    </row>
    <row r="134633" spans="1:7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 t="str">
        <f>VLOOKUP(C134633,Подписчики!A:D,2,FALSE)</f>
        <v>UTC+3</v>
      </c>
      <c r="F134633" s="2">
        <f>VLOOKUP(C134633,Подписчики!A:D,4,FALSE)/24+B134633</f>
        <v>44429.944238868375</v>
      </c>
      <c r="G134633">
        <f t="shared" si="2103"/>
        <v>6</v>
      </c>
    </row>
    <row r="134634" spans="1:7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 t="str">
        <f>VLOOKUP(C134634,Подписчики!A:D,2,FALSE)</f>
        <v>UTC+8</v>
      </c>
      <c r="F134634" s="2">
        <f>VLOOKUP(C134634,Подписчики!A:D,4,FALSE)/24+B134634</f>
        <v>44430.15312153488</v>
      </c>
      <c r="G134634">
        <f t="shared" si="2103"/>
        <v>7</v>
      </c>
    </row>
    <row r="134635" spans="1:7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 t="str">
        <f>VLOOKUP(C134635,Подписчики!A:D,2,FALSE)</f>
        <v>UTC+5</v>
      </c>
      <c r="F134635" s="2">
        <f>VLOOKUP(C134635,Подписчики!A:D,4,FALSE)/24+B134635</f>
        <v>44430.028945534636</v>
      </c>
      <c r="G134635">
        <f t="shared" si="2103"/>
        <v>7</v>
      </c>
    </row>
    <row r="134636" spans="1:7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 t="str">
        <f>VLOOKUP(C134636,Подписчики!A:D,2,FALSE)</f>
        <v>UTC+1</v>
      </c>
      <c r="F134636" s="2">
        <f>VLOOKUP(C134636,Подписчики!A:D,4,FALSE)/24+B134636</f>
        <v>44429.862647249189</v>
      </c>
      <c r="G134636">
        <f t="shared" si="2103"/>
        <v>6</v>
      </c>
    </row>
    <row r="134637" spans="1:7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 t="str">
        <f>VLOOKUP(C134637,Подписчики!A:D,2,FALSE)</f>
        <v>UTC+2</v>
      </c>
      <c r="F134637" s="2">
        <f>VLOOKUP(C134637,Подписчики!A:D,4,FALSE)/24+B134637</f>
        <v>44429.904718446604</v>
      </c>
      <c r="G134637">
        <f t="shared" si="2103"/>
        <v>6</v>
      </c>
    </row>
    <row r="134638" spans="1:7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 t="str">
        <f>VLOOKUP(C134638,Подписчики!A:D,2,FALSE)</f>
        <v>UTC+4</v>
      </c>
      <c r="F134638" s="2">
        <f>VLOOKUP(C134638,Подписчики!A:D,4,FALSE)/24+B134638</f>
        <v>44429.98862168238</v>
      </c>
      <c r="G134638">
        <f t="shared" si="2103"/>
        <v>6</v>
      </c>
    </row>
    <row r="134639" spans="1:7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 t="str">
        <f>VLOOKUP(C134639,Подписчики!A:D,2,FALSE)</f>
        <v>UTC+1</v>
      </c>
      <c r="F134639" s="2">
        <f>VLOOKUP(C134639,Подписчики!A:D,4,FALSE)/24+B134639</f>
        <v>44429.86362168238</v>
      </c>
      <c r="G134639">
        <f t="shared" si="2103"/>
        <v>6</v>
      </c>
    </row>
    <row r="134640" spans="1:7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 t="str">
        <f>VLOOKUP(C134640,Подписчики!A:D,2,FALSE)</f>
        <v>UTC+3</v>
      </c>
      <c r="F134640" s="2">
        <f>VLOOKUP(C134640,Подписчики!A:D,4,FALSE)/24+B134640</f>
        <v>44429.947077089753</v>
      </c>
      <c r="G134640">
        <f t="shared" si="2103"/>
        <v>6</v>
      </c>
    </row>
    <row r="134641" spans="1:7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 t="str">
        <f>VLOOKUP(C134641,Подписчики!A:D,2,FALSE)</f>
        <v>UTC+0</v>
      </c>
      <c r="F134641" s="2">
        <f>VLOOKUP(C134641,Подписчики!A:D,4,FALSE)/24+B134641</f>
        <v>44429.822194174754</v>
      </c>
      <c r="G134641">
        <f t="shared" si="2103"/>
        <v>6</v>
      </c>
    </row>
    <row r="134642" spans="1:7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 t="str">
        <f>VLOOKUP(C134642,Подписчики!A:D,2,FALSE)</f>
        <v>UTC+0</v>
      </c>
      <c r="F134642" s="2">
        <f>VLOOKUP(C134642,Подписчики!A:D,4,FALSE)/24+B134642</f>
        <v>44429.822194174754</v>
      </c>
      <c r="G134642">
        <f t="shared" si="2103"/>
        <v>6</v>
      </c>
    </row>
    <row r="134643" spans="1:7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 t="str">
        <f>VLOOKUP(C134643,Подписчики!A:D,2,FALSE)</f>
        <v>UTC+4</v>
      </c>
      <c r="F134643" s="2">
        <f>VLOOKUP(C134643,Подписчики!A:D,4,FALSE)/24+B134643</f>
        <v>44429.988860841426</v>
      </c>
      <c r="G134643">
        <f t="shared" si="2103"/>
        <v>6</v>
      </c>
    </row>
    <row r="134644" spans="1:7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 t="str">
        <f>VLOOKUP(C134644,Подписчики!A:D,2,FALSE)</f>
        <v>UTC+1</v>
      </c>
      <c r="F134644" s="2">
        <f>VLOOKUP(C134644,Подписчики!A:D,4,FALSE)/24+B134644</f>
        <v>44429.864265372169</v>
      </c>
      <c r="G134644">
        <f t="shared" si="2103"/>
        <v>6</v>
      </c>
    </row>
    <row r="134645" spans="1:7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 t="str">
        <f>VLOOKUP(C134645,Подписчики!A:D,2,FALSE)</f>
        <v>UTC+2</v>
      </c>
      <c r="F134645" s="2">
        <f>VLOOKUP(C134645,Подписчики!A:D,4,FALSE)/24+B134645</f>
        <v>44429.906336569577</v>
      </c>
      <c r="G134645">
        <f t="shared" si="2103"/>
        <v>6</v>
      </c>
    </row>
    <row r="134646" spans="1:7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 t="str">
        <f>VLOOKUP(C134646,Подписчики!A:D,2,FALSE)</f>
        <v>UTC+1</v>
      </c>
      <c r="F134646" s="2">
        <f>VLOOKUP(C134646,Подписчики!A:D,4,FALSE)/24+B134646</f>
        <v>44429.864811904248</v>
      </c>
      <c r="G134646">
        <f t="shared" si="2103"/>
        <v>6</v>
      </c>
    </row>
    <row r="134647" spans="1:7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 t="str">
        <f>VLOOKUP(C134647,Подписчики!A:D,2,FALSE)</f>
        <v>UTC+0</v>
      </c>
      <c r="F134647" s="2">
        <f>VLOOKUP(C134647,Подписчики!A:D,4,FALSE)/24+B134647</f>
        <v>44429.823812297735</v>
      </c>
      <c r="G134647">
        <f t="shared" si="2103"/>
        <v>6</v>
      </c>
    </row>
    <row r="134648" spans="1:7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 t="str">
        <f>VLOOKUP(C134648,Подписчики!A:D,2,FALSE)</f>
        <v>UTC+3</v>
      </c>
      <c r="F134648" s="2">
        <f>VLOOKUP(C134648,Подписчики!A:D,4,FALSE)/24+B134648</f>
        <v>44429.950025889964</v>
      </c>
      <c r="G134648">
        <f t="shared" si="2103"/>
        <v>6</v>
      </c>
    </row>
    <row r="134649" spans="1:7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 t="str">
        <f>VLOOKUP(C134649,Подписчики!A:D,2,FALSE)</f>
        <v>UTC+3</v>
      </c>
      <c r="F134649" s="2">
        <f>VLOOKUP(C134649,Подписчики!A:D,4,FALSE)/24+B134649</f>
        <v>44429.951166570027</v>
      </c>
      <c r="G134649">
        <f t="shared" si="2103"/>
        <v>6</v>
      </c>
    </row>
    <row r="134650" spans="1:7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 t="str">
        <f>VLOOKUP(C134650,Подписчики!A:D,2,FALSE)</f>
        <v>UTC+2</v>
      </c>
      <c r="F134650" s="2">
        <f>VLOOKUP(C134650,Подписчики!A:D,4,FALSE)/24+B134650</f>
        <v>44429.909572815537</v>
      </c>
      <c r="G134650">
        <f t="shared" si="2103"/>
        <v>6</v>
      </c>
    </row>
    <row r="134651" spans="1:7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 t="str">
        <f>VLOOKUP(C134651,Подписчики!A:D,2,FALSE)</f>
        <v>UTC+0</v>
      </c>
      <c r="F134651" s="2">
        <f>VLOOKUP(C134651,Подписчики!A:D,4,FALSE)/24+B134651</f>
        <v>44429.827048543688</v>
      </c>
      <c r="G134651">
        <f t="shared" si="2103"/>
        <v>6</v>
      </c>
    </row>
    <row r="134652" spans="1:7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 t="str">
        <f>VLOOKUP(C134652,Подписчики!A:D,2,FALSE)</f>
        <v>UTC+0</v>
      </c>
      <c r="F134652" s="2">
        <f>VLOOKUP(C134652,Подписчики!A:D,4,FALSE)/24+B134652</f>
        <v>44429.827048543688</v>
      </c>
      <c r="G134652">
        <f t="shared" si="2103"/>
        <v>6</v>
      </c>
    </row>
    <row r="134653" spans="1:7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 t="str">
        <f>VLOOKUP(C134653,Подписчики!A:D,2,FALSE)</f>
        <v>UTC+1</v>
      </c>
      <c r="F134653" s="2">
        <f>VLOOKUP(C134653,Подписчики!A:D,4,FALSE)/24+B134653</f>
        <v>44429.869119741103</v>
      </c>
      <c r="G134653">
        <f t="shared" si="2103"/>
        <v>6</v>
      </c>
    </row>
    <row r="134654" spans="1:7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 t="str">
        <f>VLOOKUP(C134654,Подписчики!A:D,2,FALSE)</f>
        <v>UTC+2</v>
      </c>
      <c r="F134654" s="2">
        <f>VLOOKUP(C134654,Подписчики!A:D,4,FALSE)/24+B134654</f>
        <v>44429.91119093851</v>
      </c>
      <c r="G134654">
        <f t="shared" si="2103"/>
        <v>6</v>
      </c>
    </row>
    <row r="134655" spans="1:7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 t="str">
        <f>VLOOKUP(C134655,Подписчики!A:D,2,FALSE)</f>
        <v>UTC+2</v>
      </c>
      <c r="F134655" s="2">
        <f>VLOOKUP(C134655,Подписчики!A:D,4,FALSE)/24+B134655</f>
        <v>44429.91119093851</v>
      </c>
      <c r="G134655">
        <f t="shared" si="2103"/>
        <v>6</v>
      </c>
    </row>
    <row r="134656" spans="1:7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 t="str">
        <f>VLOOKUP(C134656,Подписчики!A:D,2,FALSE)</f>
        <v>UTC-4</v>
      </c>
      <c r="F134656" s="2">
        <f>VLOOKUP(C134656,Подписчики!A:D,4,FALSE)/24+B134656</f>
        <v>44429.661999999997</v>
      </c>
      <c r="G134656">
        <f t="shared" si="2103"/>
        <v>6</v>
      </c>
    </row>
    <row r="134657" spans="1:7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 t="str">
        <f>VLOOKUP(C134657,Подписчики!A:D,2,FALSE)</f>
        <v>UTC+0</v>
      </c>
      <c r="F134657" s="2">
        <f>VLOOKUP(C134657,Подписчики!A:D,4,FALSE)/24+B134657</f>
        <v>44429.828666666668</v>
      </c>
      <c r="G134657">
        <f t="shared" si="2103"/>
        <v>6</v>
      </c>
    </row>
    <row r="134658" spans="1:7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 t="str">
        <f>VLOOKUP(C134658,Подписчики!A:D,2,FALSE)</f>
        <v>UTC+2</v>
      </c>
      <c r="F134658" s="2">
        <f>VLOOKUP(C134658,Подписчики!A:D,4,FALSE)/24+B134658</f>
        <v>44429.91280906149</v>
      </c>
      <c r="G134658">
        <f t="shared" si="2103"/>
        <v>6</v>
      </c>
    </row>
    <row r="134659" spans="1:7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 t="str">
        <f>VLOOKUP(C134659,Подписчики!A:D,2,FALSE)</f>
        <v>UTC+1</v>
      </c>
      <c r="F134659" s="2">
        <f>VLOOKUP(C134659,Подписчики!A:D,4,FALSE)/24+B134659</f>
        <v>44429.872355987056</v>
      </c>
      <c r="G134659">
        <f t="shared" ref="G134659:G134722" si="2104">WEEKDAY(F134659,2)</f>
        <v>6</v>
      </c>
    </row>
    <row r="134660" spans="1:7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 t="str">
        <f>VLOOKUP(C134660,Подписчики!A:D,2,FALSE)</f>
        <v>UTC+2</v>
      </c>
      <c r="F134660" s="2">
        <f>VLOOKUP(C134660,Подписчики!A:D,4,FALSE)/24+B134660</f>
        <v>44429.914427184463</v>
      </c>
      <c r="G134660">
        <f t="shared" si="2104"/>
        <v>6</v>
      </c>
    </row>
    <row r="134661" spans="1:7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 t="str">
        <f>VLOOKUP(C134661,Подписчики!A:D,2,FALSE)</f>
        <v>UTC+2</v>
      </c>
      <c r="F134661" s="2">
        <f>VLOOKUP(C134661,Подписчики!A:D,4,FALSE)/24+B134661</f>
        <v>44429.91557308675</v>
      </c>
      <c r="G134661">
        <f t="shared" si="2104"/>
        <v>6</v>
      </c>
    </row>
    <row r="134662" spans="1:7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 t="str">
        <f>VLOOKUP(C134662,Подписчики!A:D,2,FALSE)</f>
        <v>UTC+1</v>
      </c>
      <c r="F134662" s="2">
        <f>VLOOKUP(C134662,Подписчики!A:D,4,FALSE)/24+B134662</f>
        <v>44429.873974110029</v>
      </c>
      <c r="G134662">
        <f t="shared" si="2104"/>
        <v>6</v>
      </c>
    </row>
    <row r="134663" spans="1:7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 t="str">
        <f>VLOOKUP(C134663,Подписчики!A:D,2,FALSE)</f>
        <v>UTC+0</v>
      </c>
      <c r="F134663" s="2">
        <f>VLOOKUP(C134663,Подписчики!A:D,4,FALSE)/24+B134663</f>
        <v>44429.832697531056</v>
      </c>
      <c r="G134663">
        <f t="shared" si="2104"/>
        <v>6</v>
      </c>
    </row>
    <row r="134664" spans="1:7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 t="str">
        <f>VLOOKUP(C134664,Подписчики!A:D,2,FALSE)</f>
        <v>UTC+0</v>
      </c>
      <c r="F134664" s="2">
        <f>VLOOKUP(C134664,Подписчики!A:D,4,FALSE)/24+B134664</f>
        <v>44429.832789086584</v>
      </c>
      <c r="G134664">
        <f t="shared" si="2104"/>
        <v>6</v>
      </c>
    </row>
    <row r="134665" spans="1:7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 t="str">
        <f>VLOOKUP(C134665,Подписчики!A:D,2,FALSE)</f>
        <v>UTC+3</v>
      </c>
      <c r="F134665" s="2">
        <f>VLOOKUP(C134665,Подписчики!A:D,4,FALSE)/24+B134665</f>
        <v>44429.958116504851</v>
      </c>
      <c r="G134665">
        <f t="shared" si="2104"/>
        <v>6</v>
      </c>
    </row>
    <row r="134666" spans="1:7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 t="str">
        <f>VLOOKUP(C134666,Подписчики!A:D,2,FALSE)</f>
        <v>UTC+1</v>
      </c>
      <c r="F134666" s="2">
        <f>VLOOKUP(C134666,Подписчики!A:D,4,FALSE)/24+B134666</f>
        <v>44429.875592233009</v>
      </c>
      <c r="G134666">
        <f t="shared" si="2104"/>
        <v>6</v>
      </c>
    </row>
    <row r="134667" spans="1:7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 t="str">
        <f>VLOOKUP(C134667,Подписчики!A:D,2,FALSE)</f>
        <v>UTC+2</v>
      </c>
      <c r="F134667" s="2">
        <f>VLOOKUP(C134667,Подписчики!A:D,4,FALSE)/24+B134667</f>
        <v>44429.917663430424</v>
      </c>
      <c r="G134667">
        <f t="shared" si="2104"/>
        <v>6</v>
      </c>
    </row>
    <row r="134668" spans="1:7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 t="str">
        <f>VLOOKUP(C134668,Подписчики!A:D,2,FALSE)</f>
        <v>UTC+2</v>
      </c>
      <c r="F134668" s="2">
        <f>VLOOKUP(C134668,Подписчики!A:D,4,FALSE)/24+B134668</f>
        <v>44429.917663430424</v>
      </c>
      <c r="G134668">
        <f t="shared" si="2104"/>
        <v>6</v>
      </c>
    </row>
    <row r="134669" spans="1:7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 t="str">
        <f>VLOOKUP(C134669,Подписчики!A:D,2,FALSE)</f>
        <v>UTC+2</v>
      </c>
      <c r="F134669" s="2">
        <f>VLOOKUP(C134669,Подписчики!A:D,4,FALSE)/24+B134669</f>
        <v>44429.917663430424</v>
      </c>
      <c r="G134669">
        <f t="shared" si="2104"/>
        <v>6</v>
      </c>
    </row>
    <row r="134670" spans="1:7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 t="str">
        <f>VLOOKUP(C134670,Подписчики!A:D,2,FALSE)</f>
        <v>UTC+2</v>
      </c>
      <c r="F134670" s="2">
        <f>VLOOKUP(C134670,Подписчики!A:D,4,FALSE)/24+B134670</f>
        <v>44429.91773990092</v>
      </c>
      <c r="G134670">
        <f t="shared" si="2104"/>
        <v>6</v>
      </c>
    </row>
    <row r="134671" spans="1:7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 t="str">
        <f>VLOOKUP(C134671,Подписчики!A:D,2,FALSE)</f>
        <v>UTC+3</v>
      </c>
      <c r="F134671" s="2">
        <f>VLOOKUP(C134671,Подписчики!A:D,4,FALSE)/24+B134671</f>
        <v>44429.961352750812</v>
      </c>
      <c r="G134671">
        <f t="shared" si="2104"/>
        <v>6</v>
      </c>
    </row>
    <row r="134672" spans="1:7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 t="str">
        <f>VLOOKUP(C134672,Подписчики!A:D,2,FALSE)</f>
        <v>UTC+0</v>
      </c>
      <c r="F134672" s="2">
        <f>VLOOKUP(C134672,Подписчики!A:D,4,FALSE)/24+B134672</f>
        <v>44429.836757281555</v>
      </c>
      <c r="G134672">
        <f t="shared" si="2104"/>
        <v>6</v>
      </c>
    </row>
    <row r="134673" spans="1:7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 t="str">
        <f>VLOOKUP(C134673,Подписчики!A:D,2,FALSE)</f>
        <v>UTC+6</v>
      </c>
      <c r="F134673" s="2">
        <f>VLOOKUP(C134673,Подписчики!A:D,4,FALSE)/24+B134673</f>
        <v>44430.086939603869</v>
      </c>
      <c r="G134673">
        <f t="shared" si="2104"/>
        <v>7</v>
      </c>
    </row>
    <row r="134674" spans="1:7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 t="str">
        <f>VLOOKUP(C134674,Подписчики!A:D,2,FALSE)</f>
        <v>UTC+3</v>
      </c>
      <c r="F134674" s="2">
        <f>VLOOKUP(C134674,Подписчики!A:D,4,FALSE)/24+B134674</f>
        <v>44429.962970873785</v>
      </c>
      <c r="G134674">
        <f t="shared" si="2104"/>
        <v>6</v>
      </c>
    </row>
    <row r="134675" spans="1:7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 t="str">
        <f>VLOOKUP(C134675,Подписчики!A:D,2,FALSE)</f>
        <v>UTC+2</v>
      </c>
      <c r="F134675" s="2">
        <f>VLOOKUP(C134675,Подписчики!A:D,4,FALSE)/24+B134675</f>
        <v>44429.92251779935</v>
      </c>
      <c r="G134675">
        <f t="shared" si="2104"/>
        <v>6</v>
      </c>
    </row>
    <row r="134676" spans="1:7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 t="str">
        <f>VLOOKUP(C134676,Подписчики!A:D,2,FALSE)</f>
        <v>UTC+2</v>
      </c>
      <c r="F134676" s="2">
        <f>VLOOKUP(C134676,Подписчики!A:D,4,FALSE)/24+B134676</f>
        <v>44429.92251779935</v>
      </c>
      <c r="G134676">
        <f t="shared" si="2104"/>
        <v>6</v>
      </c>
    </row>
    <row r="134677" spans="1:7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 t="str">
        <f>VLOOKUP(C134677,Подписчики!A:D,2,FALSE)</f>
        <v>UTC+1</v>
      </c>
      <c r="F134677" s="2">
        <f>VLOOKUP(C134677,Подписчики!A:D,4,FALSE)/24+B134677</f>
        <v>44429.881658121485</v>
      </c>
      <c r="G134677">
        <f t="shared" si="2104"/>
        <v>6</v>
      </c>
    </row>
    <row r="134678" spans="1:7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 t="str">
        <f>VLOOKUP(C134678,Подписчики!A:D,2,FALSE)</f>
        <v>UTC+1</v>
      </c>
      <c r="F134678" s="2">
        <f>VLOOKUP(C134678,Подписчики!A:D,4,FALSE)/24+B134678</f>
        <v>44429.882064724916</v>
      </c>
      <c r="G134678">
        <f t="shared" si="2104"/>
        <v>6</v>
      </c>
    </row>
    <row r="134679" spans="1:7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 t="str">
        <f>VLOOKUP(C134679,Подписчики!A:D,2,FALSE)</f>
        <v>UTC+2</v>
      </c>
      <c r="F134679" s="2">
        <f>VLOOKUP(C134679,Подписчики!A:D,4,FALSE)/24+B134679</f>
        <v>44429.924484491516</v>
      </c>
      <c r="G134679">
        <f t="shared" si="2104"/>
        <v>6</v>
      </c>
    </row>
    <row r="134680" spans="1:7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 t="str">
        <f>VLOOKUP(C134680,Подписчики!A:D,2,FALSE)</f>
        <v>UTC+3</v>
      </c>
      <c r="F134680" s="2">
        <f>VLOOKUP(C134680,Подписчики!A:D,4,FALSE)/24+B134680</f>
        <v>44429.966207119738</v>
      </c>
      <c r="G134680">
        <f t="shared" si="2104"/>
        <v>6</v>
      </c>
    </row>
    <row r="134681" spans="1:7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 t="str">
        <f>VLOOKUP(C134681,Подписчики!A:D,2,FALSE)</f>
        <v>UTC+0</v>
      </c>
      <c r="F134681" s="2">
        <f>VLOOKUP(C134681,Подписчики!A:D,4,FALSE)/24+B134681</f>
        <v>44429.841611650489</v>
      </c>
      <c r="G134681">
        <f t="shared" si="2104"/>
        <v>6</v>
      </c>
    </row>
    <row r="134682" spans="1:7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 t="str">
        <f>VLOOKUP(C134682,Подписчики!A:D,2,FALSE)</f>
        <v>UTC+1</v>
      </c>
      <c r="F134682" s="2">
        <f>VLOOKUP(C134682,Подписчики!A:D,4,FALSE)/24+B134682</f>
        <v>44429.883682847896</v>
      </c>
      <c r="G134682">
        <f t="shared" si="2104"/>
        <v>6</v>
      </c>
    </row>
    <row r="134683" spans="1:7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 t="str">
        <f>VLOOKUP(C134683,Подписчики!A:D,2,FALSE)</f>
        <v>UTC+3</v>
      </c>
      <c r="F134683" s="2">
        <f>VLOOKUP(C134683,Подписчики!A:D,4,FALSE)/24+B134683</f>
        <v>44429.967158268992</v>
      </c>
      <c r="G134683">
        <f t="shared" si="2104"/>
        <v>6</v>
      </c>
    </row>
    <row r="134684" spans="1:7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 t="str">
        <f>VLOOKUP(C134684,Подписчики!A:D,2,FALSE)</f>
        <v>UTC+3</v>
      </c>
      <c r="F134684" s="2">
        <f>VLOOKUP(C134684,Подписчики!A:D,4,FALSE)/24+B134684</f>
        <v>44429.967825242718</v>
      </c>
      <c r="G134684">
        <f t="shared" si="2104"/>
        <v>6</v>
      </c>
    </row>
    <row r="134685" spans="1:7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 t="str">
        <f>VLOOKUP(C134685,Подписчики!A:D,2,FALSE)</f>
        <v>UTC-4</v>
      </c>
      <c r="F134685" s="2">
        <f>VLOOKUP(C134685,Подписчики!A:D,4,FALSE)/24+B134685</f>
        <v>44429.676563106797</v>
      </c>
      <c r="G134685">
        <f t="shared" si="2104"/>
        <v>6</v>
      </c>
    </row>
    <row r="134686" spans="1:7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 t="str">
        <f>VLOOKUP(C134686,Подписчики!A:D,2,FALSE)</f>
        <v>UTC+1</v>
      </c>
      <c r="F134686" s="2">
        <f>VLOOKUP(C134686,Подписчики!A:D,4,FALSE)/24+B134686</f>
        <v>44429.885300970876</v>
      </c>
      <c r="G134686">
        <f t="shared" si="2104"/>
        <v>6</v>
      </c>
    </row>
    <row r="134687" spans="1:7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 t="str">
        <f>VLOOKUP(C134687,Подписчики!A:D,2,FALSE)</f>
        <v>UTC+0</v>
      </c>
      <c r="F134687" s="2">
        <f>VLOOKUP(C134687,Подписчики!A:D,4,FALSE)/24+B134687</f>
        <v>44429.843999999997</v>
      </c>
      <c r="G134687">
        <f t="shared" si="2104"/>
        <v>6</v>
      </c>
    </row>
    <row r="134688" spans="1:7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 t="str">
        <f>VLOOKUP(C134688,Подписчики!A:D,2,FALSE)</f>
        <v>UTC+2</v>
      </c>
      <c r="F134688" s="2">
        <f>VLOOKUP(C134688,Подписчики!A:D,4,FALSE)/24+B134688</f>
        <v>44429.927372168284</v>
      </c>
      <c r="G134688">
        <f t="shared" si="2104"/>
        <v>6</v>
      </c>
    </row>
    <row r="134689" spans="1:7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 t="str">
        <f>VLOOKUP(C134689,Подписчики!A:D,2,FALSE)</f>
        <v>UTC+0</v>
      </c>
      <c r="F134689" s="2">
        <f>VLOOKUP(C134689,Подписчики!A:D,4,FALSE)/24+B134689</f>
        <v>44429.844847896442</v>
      </c>
      <c r="G134689">
        <f t="shared" si="2104"/>
        <v>6</v>
      </c>
    </row>
    <row r="134690" spans="1:7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 t="str">
        <f>VLOOKUP(C134690,Подписчики!A:D,2,FALSE)</f>
        <v>UTC+1</v>
      </c>
      <c r="F134690" s="2">
        <f>VLOOKUP(C134690,Подписчики!A:D,4,FALSE)/24+B134690</f>
        <v>44429.887029379148</v>
      </c>
      <c r="G134690">
        <f t="shared" si="2104"/>
        <v>6</v>
      </c>
    </row>
    <row r="134691" spans="1:7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 t="str">
        <f>VLOOKUP(C134691,Подписчики!A:D,2,FALSE)</f>
        <v>UTC+1</v>
      </c>
      <c r="F134691" s="2">
        <f>VLOOKUP(C134691,Подписчики!A:D,4,FALSE)/24+B134691</f>
        <v>44429.887853378903</v>
      </c>
      <c r="G134691">
        <f t="shared" si="2104"/>
        <v>6</v>
      </c>
    </row>
    <row r="134692" spans="1:7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 t="str">
        <f>VLOOKUP(C134692,Подписчики!A:D,2,FALSE)</f>
        <v>UTC+2</v>
      </c>
      <c r="F134692" s="2">
        <f>VLOOKUP(C134692,Подписчики!A:D,4,FALSE)/24+B134692</f>
        <v>44429.930608414237</v>
      </c>
      <c r="G134692">
        <f t="shared" si="2104"/>
        <v>6</v>
      </c>
    </row>
    <row r="134693" spans="1:7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 t="str">
        <f>VLOOKUP(C134693,Подписчики!A:D,2,FALSE)</f>
        <v>UTC+1</v>
      </c>
      <c r="F134693" s="2">
        <f>VLOOKUP(C134693,Подписчики!A:D,4,FALSE)/24+B134693</f>
        <v>44429.890155339803</v>
      </c>
      <c r="G134693">
        <f t="shared" si="2104"/>
        <v>6</v>
      </c>
    </row>
    <row r="134694" spans="1:7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 t="str">
        <f>VLOOKUP(C134694,Подписчики!A:D,2,FALSE)</f>
        <v>UTC+2</v>
      </c>
      <c r="F134694" s="2">
        <f>VLOOKUP(C134694,Подписчики!A:D,4,FALSE)/24+B134694</f>
        <v>44429.932226537218</v>
      </c>
      <c r="G134694">
        <f t="shared" si="2104"/>
        <v>6</v>
      </c>
    </row>
    <row r="134695" spans="1:7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 t="str">
        <f>VLOOKUP(C134695,Подписчики!A:D,2,FALSE)</f>
        <v>UTC+0</v>
      </c>
      <c r="F134695" s="2">
        <f>VLOOKUP(C134695,Подписчики!A:D,4,FALSE)/24+B134695</f>
        <v>44429.8492690817</v>
      </c>
      <c r="G134695">
        <f t="shared" si="2104"/>
        <v>6</v>
      </c>
    </row>
    <row r="134696" spans="1:7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 t="str">
        <f>VLOOKUP(C134696,Подписчики!A:D,2,FALSE)</f>
        <v>UTC+0</v>
      </c>
      <c r="F134696" s="2">
        <f>VLOOKUP(C134696,Подписчики!A:D,4,FALSE)/24+B134696</f>
        <v>44429.849702265376</v>
      </c>
      <c r="G134696">
        <f t="shared" si="2104"/>
        <v>6</v>
      </c>
    </row>
    <row r="134697" spans="1:7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 t="str">
        <f>VLOOKUP(C134697,Подписчики!A:D,2,FALSE)</f>
        <v>UTC+1</v>
      </c>
      <c r="F134697" s="2">
        <f>VLOOKUP(C134697,Подписчики!A:D,4,FALSE)/24+B134697</f>
        <v>44429.891773462783</v>
      </c>
      <c r="G134697">
        <f t="shared" si="2104"/>
        <v>6</v>
      </c>
    </row>
    <row r="134698" spans="1:7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 t="str">
        <f>VLOOKUP(C134698,Подписчики!A:D,2,FALSE)</f>
        <v>UTC+1</v>
      </c>
      <c r="F134698" s="2">
        <f>VLOOKUP(C134698,Подписчики!A:D,4,FALSE)/24+B134698</f>
        <v>44429.891773462783</v>
      </c>
      <c r="G134698">
        <f t="shared" si="2104"/>
        <v>6</v>
      </c>
    </row>
    <row r="134699" spans="1:7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 t="str">
        <f>VLOOKUP(C134699,Подписчики!A:D,2,FALSE)</f>
        <v>UTC+1</v>
      </c>
      <c r="F134699" s="2">
        <f>VLOOKUP(C134699,Подписчики!A:D,4,FALSE)/24+B134699</f>
        <v>44429.891773462783</v>
      </c>
      <c r="G134699">
        <f t="shared" si="2104"/>
        <v>6</v>
      </c>
    </row>
    <row r="134700" spans="1:7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 t="str">
        <f>VLOOKUP(C134700,Подписчики!A:D,2,FALSE)</f>
        <v>UTC+2</v>
      </c>
      <c r="F134700" s="2">
        <f>VLOOKUP(C134700,Подписчики!A:D,4,FALSE)/24+B134700</f>
        <v>44429.933844660198</v>
      </c>
      <c r="G134700">
        <f t="shared" si="2104"/>
        <v>6</v>
      </c>
    </row>
    <row r="134701" spans="1:7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 t="str">
        <f>VLOOKUP(C134701,Подписчики!A:D,2,FALSE)</f>
        <v>UTC+2</v>
      </c>
      <c r="F134701" s="2">
        <f>VLOOKUP(C134701,Подписчики!A:D,4,FALSE)/24+B134701</f>
        <v>44429.933844660198</v>
      </c>
      <c r="G134701">
        <f t="shared" si="2104"/>
        <v>6</v>
      </c>
    </row>
    <row r="134702" spans="1:7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 t="str">
        <f>VLOOKUP(C134702,Подписчики!A:D,2,FALSE)</f>
        <v>UTC+5</v>
      </c>
      <c r="F134702" s="2">
        <f>VLOOKUP(C134702,Подписчики!A:D,4,FALSE)/24+B134702</f>
        <v>44430.059000000001</v>
      </c>
      <c r="G134702">
        <f t="shared" si="2104"/>
        <v>7</v>
      </c>
    </row>
    <row r="134703" spans="1:7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 t="str">
        <f>VLOOKUP(C134703,Подписчики!A:D,2,FALSE)</f>
        <v>UTC+2</v>
      </c>
      <c r="F134703" s="2">
        <f>VLOOKUP(C134703,Подписчики!A:D,4,FALSE)/24+B134703</f>
        <v>44429.935462783171</v>
      </c>
      <c r="G134703">
        <f t="shared" si="2104"/>
        <v>6</v>
      </c>
    </row>
    <row r="134704" spans="1:7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 t="str">
        <f>VLOOKUP(C134704,Подписчики!A:D,2,FALSE)</f>
        <v>UTC+3</v>
      </c>
      <c r="F134704" s="2">
        <f>VLOOKUP(C134704,Подписчики!A:D,4,FALSE)/24+B134704</f>
        <v>44429.978083895381</v>
      </c>
      <c r="G134704">
        <f t="shared" si="2104"/>
        <v>6</v>
      </c>
    </row>
    <row r="134705" spans="1:7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 t="str">
        <f>VLOOKUP(C134705,Подписчики!A:D,2,FALSE)</f>
        <v>UTC+3</v>
      </c>
      <c r="F134705" s="2">
        <f>VLOOKUP(C134705,Подписчики!A:D,4,FALSE)/24+B134705</f>
        <v>44429.97927411725</v>
      </c>
      <c r="G134705">
        <f t="shared" si="2104"/>
        <v>6</v>
      </c>
    </row>
    <row r="134706" spans="1:7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 t="str">
        <f>VLOOKUP(C134706,Подписчики!A:D,2,FALSE)</f>
        <v>UTC+0</v>
      </c>
      <c r="F134706" s="2">
        <f>VLOOKUP(C134706,Подписчики!A:D,4,FALSE)/24+B134706</f>
        <v>44429.854556634302</v>
      </c>
      <c r="G134706">
        <f t="shared" si="2104"/>
        <v>6</v>
      </c>
    </row>
    <row r="134707" spans="1:7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 t="str">
        <f>VLOOKUP(C134707,Подписчики!A:D,2,FALSE)</f>
        <v>UTC+1</v>
      </c>
      <c r="F134707" s="2">
        <f>VLOOKUP(C134707,Подписчики!A:D,4,FALSE)/24+B134707</f>
        <v>44429.896627831717</v>
      </c>
      <c r="G134707">
        <f t="shared" si="2104"/>
        <v>6</v>
      </c>
    </row>
    <row r="134708" spans="1:7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 t="str">
        <f>VLOOKUP(C134708,Подписчики!A:D,2,FALSE)</f>
        <v>UTC+1</v>
      </c>
      <c r="F134708" s="2">
        <f>VLOOKUP(C134708,Подписчики!A:D,4,FALSE)/24+B134708</f>
        <v>44429.896627831717</v>
      </c>
      <c r="G134708">
        <f t="shared" si="2104"/>
        <v>6</v>
      </c>
    </row>
    <row r="134709" spans="1:7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 t="str">
        <f>VLOOKUP(C134709,Подписчики!A:D,2,FALSE)</f>
        <v>UTC+1</v>
      </c>
      <c r="F134709" s="2">
        <f>VLOOKUP(C134709,Подписчики!A:D,4,FALSE)/24+B134709</f>
        <v>44429.896627831717</v>
      </c>
      <c r="G134709">
        <f t="shared" si="2104"/>
        <v>6</v>
      </c>
    </row>
    <row r="134710" spans="1:7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 t="str">
        <f>VLOOKUP(C134710,Подписчики!A:D,2,FALSE)</f>
        <v>UTC+1</v>
      </c>
      <c r="F134710" s="2">
        <f>VLOOKUP(C134710,Подписчики!A:D,4,FALSE)/24+B134710</f>
        <v>44429.897771894488</v>
      </c>
      <c r="G134710">
        <f t="shared" si="2104"/>
        <v>6</v>
      </c>
    </row>
    <row r="134711" spans="1:7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 t="str">
        <f>VLOOKUP(C134711,Подписчики!A:D,2,FALSE)</f>
        <v>UTC+0</v>
      </c>
      <c r="F134711" s="2">
        <f>VLOOKUP(C134711,Подписчики!A:D,4,FALSE)/24+B134711</f>
        <v>44429.856174757282</v>
      </c>
      <c r="G134711">
        <f t="shared" si="2104"/>
        <v>6</v>
      </c>
    </row>
    <row r="134712" spans="1:7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 t="str">
        <f>VLOOKUP(C134712,Подписчики!A:D,2,FALSE)</f>
        <v>UTC+3</v>
      </c>
      <c r="F134712" s="2">
        <f>VLOOKUP(C134712,Подписчики!A:D,4,FALSE)/24+B134712</f>
        <v>44429.981746116522</v>
      </c>
      <c r="G134712">
        <f t="shared" si="2104"/>
        <v>6</v>
      </c>
    </row>
    <row r="134713" spans="1:7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 t="str">
        <f>VLOOKUP(C134713,Подписчики!A:D,2,FALSE)</f>
        <v>UTC+1</v>
      </c>
      <c r="F134713" s="2">
        <f>VLOOKUP(C134713,Подписчики!A:D,4,FALSE)/24+B134713</f>
        <v>44429.898626412752</v>
      </c>
      <c r="G134713">
        <f t="shared" si="2104"/>
        <v>6</v>
      </c>
    </row>
    <row r="134714" spans="1:7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 t="str">
        <f>VLOOKUP(C134714,Подписчики!A:D,2,FALSE)</f>
        <v>UTC+2</v>
      </c>
      <c r="F134714" s="2">
        <f>VLOOKUP(C134714,Подписчики!A:D,4,FALSE)/24+B134714</f>
        <v>44429.940317152104</v>
      </c>
      <c r="G134714">
        <f t="shared" si="2104"/>
        <v>6</v>
      </c>
    </row>
    <row r="134715" spans="1:7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 t="str">
        <f>VLOOKUP(C134715,Подписчики!A:D,2,FALSE)</f>
        <v>UTC+2</v>
      </c>
      <c r="F134715" s="2">
        <f>VLOOKUP(C134715,Подписчики!A:D,4,FALSE)/24+B134715</f>
        <v>44429.940999999999</v>
      </c>
      <c r="G134715">
        <f t="shared" si="2104"/>
        <v>6</v>
      </c>
    </row>
    <row r="134716" spans="1:7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 t="str">
        <f>VLOOKUP(C134716,Подписчики!A:D,2,FALSE)</f>
        <v>UTC+3</v>
      </c>
      <c r="F134716" s="2">
        <f>VLOOKUP(C134716,Подписчики!A:D,4,FALSE)/24+B134716</f>
        <v>44429.983999999997</v>
      </c>
      <c r="G134716">
        <f t="shared" si="2104"/>
        <v>6</v>
      </c>
    </row>
    <row r="134717" spans="1:7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 t="str">
        <f>VLOOKUP(C134717,Подписчики!A:D,2,FALSE)</f>
        <v>UTC+1</v>
      </c>
      <c r="F134717" s="2">
        <f>VLOOKUP(C134717,Подписчики!A:D,4,FALSE)/24+B134717</f>
        <v>44429.90148220065</v>
      </c>
      <c r="G134717">
        <f t="shared" si="2104"/>
        <v>6</v>
      </c>
    </row>
    <row r="134718" spans="1:7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 t="str">
        <f>VLOOKUP(C134718,Подписчики!A:D,2,FALSE)</f>
        <v>UTC+1</v>
      </c>
      <c r="F134718" s="2">
        <f>VLOOKUP(C134718,Подписчики!A:D,4,FALSE)/24+B134718</f>
        <v>44429.90148220065</v>
      </c>
      <c r="G134718">
        <f t="shared" si="2104"/>
        <v>6</v>
      </c>
    </row>
    <row r="134719" spans="1:7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 t="str">
        <f>VLOOKUP(C134719,Подписчики!A:D,2,FALSE)</f>
        <v>UTC+2</v>
      </c>
      <c r="F134719" s="2">
        <f>VLOOKUP(C134719,Подписчики!A:D,4,FALSE)/24+B134719</f>
        <v>44429.945171521038</v>
      </c>
      <c r="G134719">
        <f t="shared" si="2104"/>
        <v>6</v>
      </c>
    </row>
    <row r="134720" spans="1:7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 t="str">
        <f>VLOOKUP(C134720,Подписчики!A:D,2,FALSE)</f>
        <v>UTC+2</v>
      </c>
      <c r="F134720" s="2">
        <f>VLOOKUP(C134720,Подписчики!A:D,4,FALSE)/24+B134720</f>
        <v>44429.945171521038</v>
      </c>
      <c r="G134720">
        <f t="shared" si="2104"/>
        <v>6</v>
      </c>
    </row>
    <row r="134721" spans="1:7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 t="str">
        <f>VLOOKUP(C134721,Подписчики!A:D,2,FALSE)</f>
        <v>UTC+0</v>
      </c>
      <c r="F134721" s="2">
        <f>VLOOKUP(C134721,Подписчики!A:D,4,FALSE)/24+B134721</f>
        <v>44429.862647249189</v>
      </c>
      <c r="G134721">
        <f t="shared" si="2104"/>
        <v>6</v>
      </c>
    </row>
    <row r="134722" spans="1:7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 t="str">
        <f>VLOOKUP(C134722,Подписчики!A:D,2,FALSE)</f>
        <v>UTC+2</v>
      </c>
      <c r="F134722" s="2">
        <f>VLOOKUP(C134722,Подписчики!A:D,4,FALSE)/24+B134722</f>
        <v>44429.946000000004</v>
      </c>
      <c r="G134722">
        <f t="shared" si="2104"/>
        <v>6</v>
      </c>
    </row>
    <row r="134723" spans="1:7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 t="str">
        <f>VLOOKUP(C134723,Подписчики!A:D,2,FALSE)</f>
        <v>UTC+1</v>
      </c>
      <c r="F134723" s="2">
        <f>VLOOKUP(C134723,Подписчики!A:D,4,FALSE)/24+B134723</f>
        <v>44429.904791151661</v>
      </c>
      <c r="G134723">
        <f t="shared" ref="G134723:G134786" si="2105">WEEKDAY(F134723,2)</f>
        <v>6</v>
      </c>
    </row>
    <row r="134724" spans="1:7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 t="str">
        <f>VLOOKUP(C134724,Подписчики!A:D,2,FALSE)</f>
        <v>UTC+2</v>
      </c>
      <c r="F134724" s="2">
        <f>VLOOKUP(C134724,Подписчики!A:D,4,FALSE)/24+B134724</f>
        <v>44429.946789644011</v>
      </c>
      <c r="G134724">
        <f t="shared" si="2105"/>
        <v>6</v>
      </c>
    </row>
    <row r="134725" spans="1:7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 t="str">
        <f>VLOOKUP(C134725,Подписчики!A:D,2,FALSE)</f>
        <v>UTC+3</v>
      </c>
      <c r="F134725" s="2">
        <f>VLOOKUP(C134725,Подписчики!A:D,4,FALSE)/24+B134725</f>
        <v>44429.988860841426</v>
      </c>
      <c r="G134725">
        <f t="shared" si="2105"/>
        <v>6</v>
      </c>
    </row>
    <row r="134726" spans="1:7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 t="str">
        <f>VLOOKUP(C134726,Подписчики!A:D,2,FALSE)</f>
        <v>UTC+2</v>
      </c>
      <c r="F134726" s="2">
        <f>VLOOKUP(C134726,Подписчики!A:D,4,FALSE)/24+B134726</f>
        <v>44429.947678558718</v>
      </c>
      <c r="G134726">
        <f t="shared" si="2105"/>
        <v>6</v>
      </c>
    </row>
    <row r="134727" spans="1:7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 t="str">
        <f>VLOOKUP(C134727,Подписчики!A:D,2,FALSE)</f>
        <v>UTC+1</v>
      </c>
      <c r="F134727" s="2">
        <f>VLOOKUP(C134727,Подписчики!A:D,4,FALSE)/24+B134727</f>
        <v>44429.906336569577</v>
      </c>
      <c r="G134727">
        <f t="shared" si="2105"/>
        <v>6</v>
      </c>
    </row>
    <row r="134728" spans="1:7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 t="str">
        <f>VLOOKUP(C134728,Подписчики!A:D,2,FALSE)</f>
        <v>UTC+1</v>
      </c>
      <c r="F134728" s="2">
        <f>VLOOKUP(C134728,Подписчики!A:D,4,FALSE)/24+B134728</f>
        <v>44429.906336569577</v>
      </c>
      <c r="G134728">
        <f t="shared" si="2105"/>
        <v>6</v>
      </c>
    </row>
    <row r="134729" spans="1:7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 t="str">
        <f>VLOOKUP(C134729,Подписчики!A:D,2,FALSE)</f>
        <v>UTC-7</v>
      </c>
      <c r="F134729" s="2">
        <f>VLOOKUP(C134729,Подписчики!A:D,4,FALSE)/24+B134729</f>
        <v>44429.573003236248</v>
      </c>
      <c r="G134729">
        <f t="shared" si="2105"/>
        <v>6</v>
      </c>
    </row>
    <row r="134730" spans="1:7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 t="str">
        <f>VLOOKUP(C134730,Подписчики!A:D,2,FALSE)</f>
        <v>UTC+2</v>
      </c>
      <c r="F134730" s="2">
        <f>VLOOKUP(C134730,Подписчики!A:D,4,FALSE)/24+B134730</f>
        <v>44429.948407766991</v>
      </c>
      <c r="G134730">
        <f t="shared" si="2105"/>
        <v>6</v>
      </c>
    </row>
    <row r="134731" spans="1:7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 t="str">
        <f>VLOOKUP(C134731,Подписчики!A:D,2,FALSE)</f>
        <v>UTC+3</v>
      </c>
      <c r="F134731" s="2">
        <f>VLOOKUP(C134731,Подписчики!A:D,4,FALSE)/24+B134731</f>
        <v>44429.990478964399</v>
      </c>
      <c r="G134731">
        <f t="shared" si="2105"/>
        <v>6</v>
      </c>
    </row>
    <row r="134732" spans="1:7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 t="str">
        <f>VLOOKUP(C134732,Подписчики!A:D,2,FALSE)</f>
        <v>UTC+1</v>
      </c>
      <c r="F134732" s="2">
        <f>VLOOKUP(C134732,Подписчики!A:D,4,FALSE)/24+B134732</f>
        <v>44429.907954692557</v>
      </c>
      <c r="G134732">
        <f t="shared" si="2105"/>
        <v>6</v>
      </c>
    </row>
    <row r="134733" spans="1:7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 t="str">
        <f>VLOOKUP(C134733,Подписчики!A:D,2,FALSE)</f>
        <v>UTC+1</v>
      </c>
      <c r="F134733" s="2">
        <f>VLOOKUP(C134733,Подписчики!A:D,4,FALSE)/24+B134733</f>
        <v>44429.907954692557</v>
      </c>
      <c r="G134733">
        <f t="shared" si="2105"/>
        <v>6</v>
      </c>
    </row>
    <row r="134734" spans="1:7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 t="str">
        <f>VLOOKUP(C134734,Подписчики!A:D,2,FALSE)</f>
        <v>UTC+2</v>
      </c>
      <c r="F134734" s="2">
        <f>VLOOKUP(C134734,Подписчики!A:D,4,FALSE)/24+B134734</f>
        <v>44429.950025889964</v>
      </c>
      <c r="G134734">
        <f t="shared" si="2105"/>
        <v>6</v>
      </c>
    </row>
    <row r="134735" spans="1:7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 t="str">
        <f>VLOOKUP(C134735,Подписчики!A:D,2,FALSE)</f>
        <v>UTC+1</v>
      </c>
      <c r="F134735" s="2">
        <f>VLOOKUP(C134735,Подписчики!A:D,4,FALSE)/24+B134735</f>
        <v>44429.908605965349</v>
      </c>
      <c r="G134735">
        <f t="shared" si="2105"/>
        <v>6</v>
      </c>
    </row>
    <row r="134736" spans="1:7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 t="str">
        <f>VLOOKUP(C134736,Подписчики!A:D,2,FALSE)</f>
        <v>UTC+1</v>
      </c>
      <c r="F134736" s="2">
        <f>VLOOKUP(C134736,Подписчики!A:D,4,FALSE)/24+B134736</f>
        <v>44429.908697520877</v>
      </c>
      <c r="G134736">
        <f t="shared" si="2105"/>
        <v>6</v>
      </c>
    </row>
    <row r="134737" spans="1:7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 t="str">
        <f>VLOOKUP(C134737,Подписчики!A:D,2,FALSE)</f>
        <v>UTC+1</v>
      </c>
      <c r="F134737" s="2">
        <f>VLOOKUP(C134737,Подписчики!A:D,4,FALSE)/24+B134737</f>
        <v>44429.909572815537</v>
      </c>
      <c r="G134737">
        <f t="shared" si="2105"/>
        <v>6</v>
      </c>
    </row>
    <row r="134738" spans="1:7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 t="str">
        <f>VLOOKUP(C134738,Подписчики!A:D,2,FALSE)</f>
        <v>UTC+0</v>
      </c>
      <c r="F134738" s="2">
        <f>VLOOKUP(C134738,Подписчики!A:D,4,FALSE)/24+B134738</f>
        <v>44429.869119741103</v>
      </c>
      <c r="G134738">
        <f t="shared" si="2105"/>
        <v>6</v>
      </c>
    </row>
    <row r="134739" spans="1:7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 t="str">
        <f>VLOOKUP(C134739,Подписчики!A:D,2,FALSE)</f>
        <v>UTC+1</v>
      </c>
      <c r="F134739" s="2">
        <f>VLOOKUP(C134739,Подписчики!A:D,4,FALSE)/24+B134739</f>
        <v>44429.91119093851</v>
      </c>
      <c r="G134739">
        <f t="shared" si="2105"/>
        <v>6</v>
      </c>
    </row>
    <row r="134740" spans="1:7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 t="str">
        <f>VLOOKUP(C134740,Подписчики!A:D,2,FALSE)</f>
        <v>UTC+2</v>
      </c>
      <c r="F134740" s="2">
        <f>VLOOKUP(C134740,Подписчики!A:D,4,FALSE)/24+B134740</f>
        <v>44429.953262135925</v>
      </c>
      <c r="G134740">
        <f t="shared" si="2105"/>
        <v>6</v>
      </c>
    </row>
    <row r="134741" spans="1:7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 t="str">
        <f>VLOOKUP(C134741,Подписчики!A:D,2,FALSE)</f>
        <v>UTC+2</v>
      </c>
      <c r="F134741" s="2">
        <f>VLOOKUP(C134741,Подписчики!A:D,4,FALSE)/24+B134741</f>
        <v>44429.953324482965</v>
      </c>
      <c r="G134741">
        <f t="shared" si="2105"/>
        <v>6</v>
      </c>
    </row>
    <row r="134742" spans="1:7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 t="str">
        <f>VLOOKUP(C134742,Подписчики!A:D,2,FALSE)</f>
        <v>UTC+1</v>
      </c>
      <c r="F134742" s="2">
        <f>VLOOKUP(C134742,Подписчики!A:D,4,FALSE)/24+B134742</f>
        <v>44429.91284803817</v>
      </c>
      <c r="G134742">
        <f t="shared" si="2105"/>
        <v>6</v>
      </c>
    </row>
    <row r="134743" spans="1:7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 t="str">
        <f>VLOOKUP(C134743,Подписчики!A:D,2,FALSE)</f>
        <v>UTC+2</v>
      </c>
      <c r="F134743" s="2">
        <f>VLOOKUP(C134743,Подписчики!A:D,4,FALSE)/24+B134743</f>
        <v>44429.954880258898</v>
      </c>
      <c r="G134743">
        <f t="shared" si="2105"/>
        <v>6</v>
      </c>
    </row>
    <row r="134744" spans="1:7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 t="str">
        <f>VLOOKUP(C134744,Подписчики!A:D,2,FALSE)</f>
        <v>UTC+2</v>
      </c>
      <c r="F134744" s="2">
        <f>VLOOKUP(C134744,Подписчики!A:D,4,FALSE)/24+B134744</f>
        <v>44429.954880258898</v>
      </c>
      <c r="G134744">
        <f t="shared" si="2105"/>
        <v>6</v>
      </c>
    </row>
    <row r="134745" spans="1:7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 t="str">
        <f>VLOOKUP(C134745,Подписчики!A:D,2,FALSE)</f>
        <v>UTC+3</v>
      </c>
      <c r="F134745" s="2">
        <f>VLOOKUP(C134745,Подписчики!A:D,4,FALSE)/24+B134745</f>
        <v>44429.996951456313</v>
      </c>
      <c r="G134745">
        <f t="shared" si="2105"/>
        <v>6</v>
      </c>
    </row>
    <row r="134746" spans="1:7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 t="str">
        <f>VLOOKUP(C134746,Подписчики!A:D,2,FALSE)</f>
        <v>UTC+0</v>
      </c>
      <c r="F134746" s="2">
        <f>VLOOKUP(C134746,Подписчики!A:D,4,FALSE)/24+B134746</f>
        <v>44429.872355987056</v>
      </c>
      <c r="G134746">
        <f t="shared" si="2105"/>
        <v>6</v>
      </c>
    </row>
    <row r="134747" spans="1:7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 t="str">
        <f>VLOOKUP(C134747,Подписчики!A:D,2,FALSE)</f>
        <v>UTC+1</v>
      </c>
      <c r="F134747" s="2">
        <f>VLOOKUP(C134747,Подписчики!A:D,4,FALSE)/24+B134747</f>
        <v>44429.914427184463</v>
      </c>
      <c r="G134747">
        <f t="shared" si="2105"/>
        <v>6</v>
      </c>
    </row>
    <row r="134748" spans="1:7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 t="str">
        <f>VLOOKUP(C134748,Подписчики!A:D,2,FALSE)</f>
        <v>UTC-3</v>
      </c>
      <c r="F134748" s="2">
        <f>VLOOKUP(C134748,Подписчики!A:D,4,FALSE)/24+B134748</f>
        <v>44429.747760517799</v>
      </c>
      <c r="G134748">
        <f t="shared" si="2105"/>
        <v>6</v>
      </c>
    </row>
    <row r="134749" spans="1:7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 t="str">
        <f>VLOOKUP(C134749,Подписчики!A:D,2,FALSE)</f>
        <v>UTC+1</v>
      </c>
      <c r="F134749" s="2">
        <f>VLOOKUP(C134749,Подписчики!A:D,4,FALSE)/24+B134749</f>
        <v>44429.914427184463</v>
      </c>
      <c r="G134749">
        <f t="shared" si="2105"/>
        <v>6</v>
      </c>
    </row>
    <row r="134750" spans="1:7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 t="str">
        <f>VLOOKUP(C134750,Подписчики!A:D,2,FALSE)</f>
        <v>UTC+2</v>
      </c>
      <c r="F134750" s="2">
        <f>VLOOKUP(C134750,Подписчики!A:D,4,FALSE)/24+B134750</f>
        <v>44429.956498381878</v>
      </c>
      <c r="G134750">
        <f t="shared" si="2105"/>
        <v>6</v>
      </c>
    </row>
    <row r="134751" spans="1:7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 t="str">
        <f>VLOOKUP(C134751,Подписчики!A:D,2,FALSE)</f>
        <v>UTC+3</v>
      </c>
      <c r="F134751" s="2">
        <f>VLOOKUP(C134751,Подписчики!A:D,4,FALSE)/24+B134751</f>
        <v>44430.000187702266</v>
      </c>
      <c r="G134751">
        <f t="shared" si="2105"/>
        <v>7</v>
      </c>
    </row>
    <row r="134752" spans="1:7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 t="str">
        <f>VLOOKUP(C134752,Подписчики!A:D,2,FALSE)</f>
        <v>UTC+0</v>
      </c>
      <c r="F134752" s="2">
        <f>VLOOKUP(C134752,Подписчики!A:D,4,FALSE)/24+B134752</f>
        <v>44429.875453962828</v>
      </c>
      <c r="G134752">
        <f t="shared" si="2105"/>
        <v>6</v>
      </c>
    </row>
    <row r="134753" spans="1:7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 t="str">
        <f>VLOOKUP(C134753,Подписчики!A:D,2,FALSE)</f>
        <v>UTC+2</v>
      </c>
      <c r="F134753" s="2">
        <f>VLOOKUP(C134753,Подписчики!A:D,4,FALSE)/24+B134753</f>
        <v>44429.959000000003</v>
      </c>
      <c r="G134753">
        <f t="shared" si="2105"/>
        <v>6</v>
      </c>
    </row>
    <row r="134754" spans="1:7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 t="str">
        <f>VLOOKUP(C134754,Подписчики!A:D,2,FALSE)</f>
        <v>UTC+1</v>
      </c>
      <c r="F134754" s="2">
        <f>VLOOKUP(C134754,Подписчики!A:D,4,FALSE)/24+B134754</f>
        <v>44429.918036184776</v>
      </c>
      <c r="G134754">
        <f t="shared" si="2105"/>
        <v>6</v>
      </c>
    </row>
    <row r="134755" spans="1:7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 t="str">
        <f>VLOOKUP(C134755,Подписчики!A:D,2,FALSE)</f>
        <v>UTC-4</v>
      </c>
      <c r="F134755" s="2">
        <f>VLOOKUP(C134755,Подписчики!A:D,4,FALSE)/24+B134755</f>
        <v>44429.710543689318</v>
      </c>
      <c r="G134755">
        <f t="shared" si="2105"/>
        <v>6</v>
      </c>
    </row>
    <row r="134756" spans="1:7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 t="str">
        <f>VLOOKUP(C134756,Подписчики!A:D,2,FALSE)</f>
        <v>UTC+2</v>
      </c>
      <c r="F134756" s="2">
        <f>VLOOKUP(C134756,Подписчики!A:D,4,FALSE)/24+B134756</f>
        <v>44429.961352750812</v>
      </c>
      <c r="G134756">
        <f t="shared" si="2105"/>
        <v>6</v>
      </c>
    </row>
    <row r="134757" spans="1:7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 t="str">
        <f>VLOOKUP(C134757,Подписчики!A:D,2,FALSE)</f>
        <v>UTC+1</v>
      </c>
      <c r="F134757" s="2">
        <f>VLOOKUP(C134757,Подписчики!A:D,4,FALSE)/24+B134757</f>
        <v>44429.920630258086</v>
      </c>
      <c r="G134757">
        <f t="shared" si="2105"/>
        <v>6</v>
      </c>
    </row>
    <row r="134758" spans="1:7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 t="str">
        <f>VLOOKUP(C134758,Подписчики!A:D,2,FALSE)</f>
        <v>UTC+1</v>
      </c>
      <c r="F134758" s="2">
        <f>VLOOKUP(C134758,Подписчики!A:D,4,FALSE)/24+B134758</f>
        <v>44429.920899676377</v>
      </c>
      <c r="G134758">
        <f t="shared" si="2105"/>
        <v>6</v>
      </c>
    </row>
    <row r="134759" spans="1:7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 t="str">
        <f>VLOOKUP(C134759,Подписчики!A:D,2,FALSE)</f>
        <v>UTC+2</v>
      </c>
      <c r="F134759" s="2">
        <f>VLOOKUP(C134759,Подписчики!A:D,4,FALSE)/24+B134759</f>
        <v>44429.964</v>
      </c>
      <c r="G134759">
        <f t="shared" si="2105"/>
        <v>6</v>
      </c>
    </row>
    <row r="134760" spans="1:7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 t="str">
        <f>VLOOKUP(C134760,Подписчики!A:D,2,FALSE)</f>
        <v>UTC+1</v>
      </c>
      <c r="F134760" s="2">
        <f>VLOOKUP(C134760,Подписчики!A:D,4,FALSE)/24+B134760</f>
        <v>44429.92251779935</v>
      </c>
      <c r="G134760">
        <f t="shared" si="2105"/>
        <v>6</v>
      </c>
    </row>
    <row r="134761" spans="1:7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 t="str">
        <f>VLOOKUP(C134761,Подписчики!A:D,2,FALSE)</f>
        <v>UTC+2</v>
      </c>
      <c r="F134761" s="2">
        <f>VLOOKUP(C134761,Подписчики!A:D,4,FALSE)/24+B134761</f>
        <v>44429.964588996765</v>
      </c>
      <c r="G134761">
        <f t="shared" si="2105"/>
        <v>6</v>
      </c>
    </row>
    <row r="134762" spans="1:7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 t="str">
        <f>VLOOKUP(C134762,Подписчики!A:D,2,FALSE)</f>
        <v>UTC+2</v>
      </c>
      <c r="F134762" s="2">
        <f>VLOOKUP(C134762,Подписчики!A:D,4,FALSE)/24+B134762</f>
        <v>44429.964707887004</v>
      </c>
      <c r="G134762">
        <f t="shared" si="2105"/>
        <v>6</v>
      </c>
    </row>
    <row r="134763" spans="1:7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 t="str">
        <f>VLOOKUP(C134763,Подписчики!A:D,2,FALSE)</f>
        <v>UTC+3</v>
      </c>
      <c r="F134763" s="2">
        <f>VLOOKUP(C134763,Подписчики!A:D,4,FALSE)/24+B134763</f>
        <v>44430.006660194173</v>
      </c>
      <c r="G134763">
        <f t="shared" si="2105"/>
        <v>7</v>
      </c>
    </row>
    <row r="134764" spans="1:7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 t="str">
        <f>VLOOKUP(C134764,Подписчики!A:D,2,FALSE)</f>
        <v>UTC+1</v>
      </c>
      <c r="F134764" s="2">
        <f>VLOOKUP(C134764,Подписчики!A:D,4,FALSE)/24+B134764</f>
        <v>44429.924135922331</v>
      </c>
      <c r="G134764">
        <f t="shared" si="2105"/>
        <v>6</v>
      </c>
    </row>
    <row r="134765" spans="1:7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 t="str">
        <f>VLOOKUP(C134765,Подписчики!A:D,2,FALSE)</f>
        <v>UTC+1</v>
      </c>
      <c r="F134765" s="2">
        <f>VLOOKUP(C134765,Подписчики!A:D,4,FALSE)/24+B134765</f>
        <v>44429.924135922331</v>
      </c>
      <c r="G134765">
        <f t="shared" si="2105"/>
        <v>6</v>
      </c>
    </row>
    <row r="134766" spans="1:7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 t="str">
        <f>VLOOKUP(C134766,Подписчики!A:D,2,FALSE)</f>
        <v>UTC+1</v>
      </c>
      <c r="F134766" s="2">
        <f>VLOOKUP(C134766,Подписчики!A:D,4,FALSE)/24+B134766</f>
        <v>44429.924135922331</v>
      </c>
      <c r="G134766">
        <f t="shared" si="2105"/>
        <v>6</v>
      </c>
    </row>
    <row r="134767" spans="1:7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 t="str">
        <f>VLOOKUP(C134767,Подписчики!A:D,2,FALSE)</f>
        <v>UTC+1</v>
      </c>
      <c r="F134767" s="2">
        <f>VLOOKUP(C134767,Подписчики!A:D,4,FALSE)/24+B134767</f>
        <v>44429.924135922331</v>
      </c>
      <c r="G134767">
        <f t="shared" si="2105"/>
        <v>6</v>
      </c>
    </row>
    <row r="134768" spans="1:7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 t="str">
        <f>VLOOKUP(C134768,Подписчики!A:D,2,FALSE)</f>
        <v>UTC+0</v>
      </c>
      <c r="F134768" s="2">
        <f>VLOOKUP(C134768,Подписчики!A:D,4,FALSE)/24+B134768</f>
        <v>44429.882595294046</v>
      </c>
      <c r="G134768">
        <f t="shared" si="2105"/>
        <v>6</v>
      </c>
    </row>
    <row r="134769" spans="1:7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 t="str">
        <f>VLOOKUP(C134769,Подписчики!A:D,2,FALSE)</f>
        <v>UTC+2</v>
      </c>
      <c r="F134769" s="2">
        <f>VLOOKUP(C134769,Подписчики!A:D,4,FALSE)/24+B134769</f>
        <v>44429.969443365699</v>
      </c>
      <c r="G134769">
        <f t="shared" si="2105"/>
        <v>6</v>
      </c>
    </row>
    <row r="134770" spans="1:7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 t="str">
        <f>VLOOKUP(C134770,Подписчики!A:D,2,FALSE)</f>
        <v>UTC+2</v>
      </c>
      <c r="F134770" s="2">
        <f>VLOOKUP(C134770,Подписчики!A:D,4,FALSE)/24+B134770</f>
        <v>44429.969987589138</v>
      </c>
      <c r="G134770">
        <f t="shared" si="2105"/>
        <v>6</v>
      </c>
    </row>
    <row r="134771" spans="1:7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 t="str">
        <f>VLOOKUP(C134771,Подписчики!A:D,2,FALSE)</f>
        <v>UTC+0</v>
      </c>
      <c r="F134771" s="2">
        <f>VLOOKUP(C134771,Подписчики!A:D,4,FALSE)/24+B134771</f>
        <v>44429.886919093849</v>
      </c>
      <c r="G134771">
        <f t="shared" si="2105"/>
        <v>6</v>
      </c>
    </row>
    <row r="134772" spans="1:7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 t="str">
        <f>VLOOKUP(C134772,Подписчики!A:D,2,FALSE)</f>
        <v>UTC+0</v>
      </c>
      <c r="F134772" s="2">
        <f>VLOOKUP(C134772,Подписчики!A:D,4,FALSE)/24+B134772</f>
        <v>44429.886919093849</v>
      </c>
      <c r="G134772">
        <f t="shared" si="2105"/>
        <v>6</v>
      </c>
    </row>
    <row r="134773" spans="1:7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 t="str">
        <f>VLOOKUP(C134773,Подписчики!A:D,2,FALSE)</f>
        <v>UTC+3</v>
      </c>
      <c r="F134773" s="2">
        <f>VLOOKUP(C134773,Подписчики!A:D,4,FALSE)/24+B134773</f>
        <v>44430.01220358898</v>
      </c>
      <c r="G134773">
        <f t="shared" si="2105"/>
        <v>7</v>
      </c>
    </row>
    <row r="134774" spans="1:7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 t="str">
        <f>VLOOKUP(C134774,Подписчики!A:D,2,FALSE)</f>
        <v>UTC+1</v>
      </c>
      <c r="F134774" s="2">
        <f>VLOOKUP(C134774,Подписчики!A:D,4,FALSE)/24+B134774</f>
        <v>44429.928990291264</v>
      </c>
      <c r="G134774">
        <f t="shared" si="2105"/>
        <v>6</v>
      </c>
    </row>
    <row r="134775" spans="1:7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 t="str">
        <f>VLOOKUP(C134775,Подписчики!A:D,2,FALSE)</f>
        <v>UTC+1</v>
      </c>
      <c r="F134775" s="2">
        <f>VLOOKUP(C134775,Подписчики!A:D,4,FALSE)/24+B134775</f>
        <v>44429.928990291264</v>
      </c>
      <c r="G134775">
        <f t="shared" si="2105"/>
        <v>6</v>
      </c>
    </row>
    <row r="134776" spans="1:7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 t="str">
        <f>VLOOKUP(C134776,Подписчики!A:D,2,FALSE)</f>
        <v>UTC+1</v>
      </c>
      <c r="F134776" s="2">
        <f>VLOOKUP(C134776,Подписчики!A:D,4,FALSE)/24+B134776</f>
        <v>44429.928990291264</v>
      </c>
      <c r="G134776">
        <f t="shared" si="2105"/>
        <v>6</v>
      </c>
    </row>
    <row r="134777" spans="1:7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 t="str">
        <f>VLOOKUP(C134777,Подписчики!A:D,2,FALSE)</f>
        <v>UTC+2</v>
      </c>
      <c r="F134777" s="2">
        <f>VLOOKUP(C134777,Подписчики!A:D,4,FALSE)/24+B134777</f>
        <v>44429.971061488672</v>
      </c>
      <c r="G134777">
        <f t="shared" si="2105"/>
        <v>6</v>
      </c>
    </row>
    <row r="134778" spans="1:7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 t="str">
        <f>VLOOKUP(C134778,Подписчики!A:D,2,FALSE)</f>
        <v>UTC+3</v>
      </c>
      <c r="F134778" s="2">
        <f>VLOOKUP(C134778,Подписчики!A:D,4,FALSE)/24+B134778</f>
        <v>44430.013132686086</v>
      </c>
      <c r="G134778">
        <f t="shared" si="2105"/>
        <v>7</v>
      </c>
    </row>
    <row r="134779" spans="1:7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 t="str">
        <f>VLOOKUP(C134779,Подписчики!A:D,2,FALSE)</f>
        <v>UTC+1</v>
      </c>
      <c r="F134779" s="2">
        <f>VLOOKUP(C134779,Подписчики!A:D,4,FALSE)/24+B134779</f>
        <v>44429.930608414237</v>
      </c>
      <c r="G134779">
        <f t="shared" si="2105"/>
        <v>6</v>
      </c>
    </row>
    <row r="134780" spans="1:7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 t="str">
        <f>VLOOKUP(C134780,Подписчики!A:D,2,FALSE)</f>
        <v>UTC+2</v>
      </c>
      <c r="F134780" s="2">
        <f>VLOOKUP(C134780,Подписчики!A:D,4,FALSE)/24+B134780</f>
        <v>44429.972679611652</v>
      </c>
      <c r="G134780">
        <f t="shared" si="2105"/>
        <v>6</v>
      </c>
    </row>
    <row r="134781" spans="1:7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 t="str">
        <f>VLOOKUP(C134781,Подписчики!A:D,2,FALSE)</f>
        <v>UTC+2</v>
      </c>
      <c r="F134781" s="2">
        <f>VLOOKUP(C134781,Подписчики!A:D,4,FALSE)/24+B134781</f>
        <v>44429.972679611652</v>
      </c>
      <c r="G134781">
        <f t="shared" si="2105"/>
        <v>6</v>
      </c>
    </row>
    <row r="134782" spans="1:7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 t="str">
        <f>VLOOKUP(C134782,Подписчики!A:D,2,FALSE)</f>
        <v>UTC+0</v>
      </c>
      <c r="F134782" s="2">
        <f>VLOOKUP(C134782,Подписчики!A:D,4,FALSE)/24+B134782</f>
        <v>44429.889492477188</v>
      </c>
      <c r="G134782">
        <f t="shared" si="2105"/>
        <v>6</v>
      </c>
    </row>
    <row r="134783" spans="1:7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 t="str">
        <f>VLOOKUP(C134783,Подписчики!A:D,2,FALSE)</f>
        <v>UTC+0</v>
      </c>
      <c r="F134783" s="2">
        <f>VLOOKUP(C134783,Подписчики!A:D,4,FALSE)/24+B134783</f>
        <v>44429.891773462783</v>
      </c>
      <c r="G134783">
        <f t="shared" si="2105"/>
        <v>6</v>
      </c>
    </row>
    <row r="134784" spans="1:7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 t="str">
        <f>VLOOKUP(C134784,Подписчики!A:D,2,FALSE)</f>
        <v>UTC+1</v>
      </c>
      <c r="F134784" s="2">
        <f>VLOOKUP(C134784,Подписчики!A:D,4,FALSE)/24+B134784</f>
        <v>44429.933844660198</v>
      </c>
      <c r="G134784">
        <f t="shared" si="2105"/>
        <v>6</v>
      </c>
    </row>
    <row r="134785" spans="1:7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 t="str">
        <f>VLOOKUP(C134785,Подписчики!A:D,2,FALSE)</f>
        <v>UTC-5</v>
      </c>
      <c r="F134785" s="2">
        <f>VLOOKUP(C134785,Подписчики!A:D,4,FALSE)/24+B134785</f>
        <v>44429.684653721684</v>
      </c>
      <c r="G134785">
        <f t="shared" si="2105"/>
        <v>6</v>
      </c>
    </row>
    <row r="134786" spans="1:7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 t="str">
        <f>VLOOKUP(C134786,Подписчики!A:D,2,FALSE)</f>
        <v>UTC+1</v>
      </c>
      <c r="F134786" s="2">
        <f>VLOOKUP(C134786,Подписчики!A:D,4,FALSE)/24+B134786</f>
        <v>44429.934943439024</v>
      </c>
      <c r="G134786">
        <f t="shared" si="2105"/>
        <v>6</v>
      </c>
    </row>
    <row r="134787" spans="1:7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 t="str">
        <f>VLOOKUP(C134787,Подписчики!A:D,2,FALSE)</f>
        <v>UTC+0</v>
      </c>
      <c r="F134787" s="2">
        <f>VLOOKUP(C134787,Подписчики!A:D,4,FALSE)/24+B134787</f>
        <v>44429.893368327888</v>
      </c>
      <c r="G134787">
        <f t="shared" ref="G134787:G134850" si="2106">WEEKDAY(F134787,2)</f>
        <v>6</v>
      </c>
    </row>
    <row r="134788" spans="1:7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 t="str">
        <f>VLOOKUP(C134788,Подписчики!A:D,2,FALSE)</f>
        <v>UTC+0</v>
      </c>
      <c r="F134788" s="2">
        <f>VLOOKUP(C134788,Подписчики!A:D,4,FALSE)/24+B134788</f>
        <v>44429.893391585763</v>
      </c>
      <c r="G134788">
        <f t="shared" si="2106"/>
        <v>6</v>
      </c>
    </row>
    <row r="134789" spans="1:7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 t="str">
        <f>VLOOKUP(C134789,Подписчики!A:D,2,FALSE)</f>
        <v>UTC+2</v>
      </c>
      <c r="F134789" s="2">
        <f>VLOOKUP(C134789,Подписчики!A:D,4,FALSE)/24+B134789</f>
        <v>44429.976762698243</v>
      </c>
      <c r="G134789">
        <f t="shared" si="2106"/>
        <v>6</v>
      </c>
    </row>
    <row r="134790" spans="1:7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 t="str">
        <f>VLOOKUP(C134790,Подписчики!A:D,2,FALSE)</f>
        <v>UTC+1</v>
      </c>
      <c r="F134790" s="2">
        <f>VLOOKUP(C134790,Подписчики!A:D,4,FALSE)/24+B134790</f>
        <v>44429.93515706859</v>
      </c>
      <c r="G134790">
        <f t="shared" si="2106"/>
        <v>6</v>
      </c>
    </row>
    <row r="134791" spans="1:7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 t="str">
        <f>VLOOKUP(C134791,Подписчики!A:D,2,FALSE)</f>
        <v>UTC+1</v>
      </c>
      <c r="F134791" s="2">
        <f>VLOOKUP(C134791,Подписчики!A:D,4,FALSE)/24+B134791</f>
        <v>44429.935462783171</v>
      </c>
      <c r="G134791">
        <f t="shared" si="2106"/>
        <v>6</v>
      </c>
    </row>
    <row r="134792" spans="1:7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 t="str">
        <f>VLOOKUP(C134792,Подписчики!A:D,2,FALSE)</f>
        <v>UTC+1</v>
      </c>
      <c r="F134792" s="2">
        <f>VLOOKUP(C134792,Подписчики!A:D,4,FALSE)/24+B134792</f>
        <v>44429.935462783171</v>
      </c>
      <c r="G134792">
        <f t="shared" si="2106"/>
        <v>6</v>
      </c>
    </row>
    <row r="134793" spans="1:7" x14ac:dyDescent="0.25">
      <c r="A134793">
        <v>406709</v>
      </c>
      <c r="B134793" s="2">
        <v>44429.894</v>
      </c>
      <c r="C134793">
        <v>16207</v>
      </c>
      <c r="D134793">
        <v>17862</v>
      </c>
      <c r="E134793" t="str">
        <f>VLOOKUP(C134793,Подписчики!A:D,2,FALSE)</f>
        <v>UTC+3</v>
      </c>
      <c r="F134793" s="2">
        <f>VLOOKUP(C134793,Подписчики!A:D,4,FALSE)/24+B134793</f>
        <v>44430.019</v>
      </c>
      <c r="G134793">
        <f t="shared" si="2106"/>
        <v>7</v>
      </c>
    </row>
    <row r="134794" spans="1:7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 t="str">
        <f>VLOOKUP(C134794,Подписчики!A:D,2,FALSE)</f>
        <v>UTC+3</v>
      </c>
      <c r="F134794" s="2">
        <f>VLOOKUP(C134794,Подписчики!A:D,4,FALSE)/24+B134794</f>
        <v>44430.019605177993</v>
      </c>
      <c r="G134794">
        <f t="shared" si="2106"/>
        <v>7</v>
      </c>
    </row>
    <row r="134795" spans="1:7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 t="str">
        <f>VLOOKUP(C134795,Подписчики!A:D,2,FALSE)</f>
        <v>UTC+0</v>
      </c>
      <c r="F134795" s="2">
        <f>VLOOKUP(C134795,Подписчики!A:D,4,FALSE)/24+B134795</f>
        <v>44429.895009708736</v>
      </c>
      <c r="G134795">
        <f t="shared" si="2106"/>
        <v>6</v>
      </c>
    </row>
    <row r="134796" spans="1:7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 t="str">
        <f>VLOOKUP(C134796,Подписчики!A:D,2,FALSE)</f>
        <v>UTC+1</v>
      </c>
      <c r="F134796" s="2">
        <f>VLOOKUP(C134796,Подписчики!A:D,4,FALSE)/24+B134796</f>
        <v>44429.937080906151</v>
      </c>
      <c r="G134796">
        <f t="shared" si="2106"/>
        <v>6</v>
      </c>
    </row>
    <row r="134797" spans="1:7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 t="str">
        <f>VLOOKUP(C134797,Подписчики!A:D,2,FALSE)</f>
        <v>UTC+6</v>
      </c>
      <c r="F134797" s="2">
        <f>VLOOKUP(C134797,Подписчики!A:D,4,FALSE)/24+B134797</f>
        <v>44430.146389660331</v>
      </c>
      <c r="G134797">
        <f t="shared" si="2106"/>
        <v>7</v>
      </c>
    </row>
    <row r="134798" spans="1:7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 t="str">
        <f>VLOOKUP(C134798,Подписчики!A:D,2,FALSE)</f>
        <v>UTC+0</v>
      </c>
      <c r="F134798" s="2">
        <f>VLOOKUP(C134798,Подписчики!A:D,4,FALSE)/24+B134798</f>
        <v>44429.89700003052</v>
      </c>
      <c r="G134798">
        <f t="shared" si="2106"/>
        <v>6</v>
      </c>
    </row>
    <row r="134799" spans="1:7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 t="str">
        <f>VLOOKUP(C134799,Подписчики!A:D,2,FALSE)</f>
        <v>UTC+2</v>
      </c>
      <c r="F134799" s="2">
        <f>VLOOKUP(C134799,Подписчики!A:D,4,FALSE)/24+B134799</f>
        <v>44429.980770226539</v>
      </c>
      <c r="G134799">
        <f t="shared" si="2106"/>
        <v>6</v>
      </c>
    </row>
    <row r="134800" spans="1:7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 t="str">
        <f>VLOOKUP(C134800,Подписчики!A:D,2,FALSE)</f>
        <v>UTC+2</v>
      </c>
      <c r="F134800" s="2">
        <f>VLOOKUP(C134800,Подписчики!A:D,4,FALSE)/24+B134800</f>
        <v>44429.980770226539</v>
      </c>
      <c r="G134800">
        <f t="shared" si="2106"/>
        <v>6</v>
      </c>
    </row>
    <row r="134801" spans="1:7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 t="str">
        <f>VLOOKUP(C134801,Подписчики!A:D,2,FALSE)</f>
        <v>UTC+1</v>
      </c>
      <c r="F134801" s="2">
        <f>VLOOKUP(C134801,Подписчики!A:D,4,FALSE)/24+B134801</f>
        <v>44429.943553398058</v>
      </c>
      <c r="G134801">
        <f t="shared" si="2106"/>
        <v>6</v>
      </c>
    </row>
    <row r="134802" spans="1:7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 t="str">
        <f>VLOOKUP(C134802,Подписчики!A:D,2,FALSE)</f>
        <v>UTC+2</v>
      </c>
      <c r="F134802" s="2">
        <f>VLOOKUP(C134802,Подписчики!A:D,4,FALSE)/24+B134802</f>
        <v>44429.985624595472</v>
      </c>
      <c r="G134802">
        <f t="shared" si="2106"/>
        <v>6</v>
      </c>
    </row>
    <row r="134803" spans="1:7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 t="str">
        <f>VLOOKUP(C134803,Подписчики!A:D,2,FALSE)</f>
        <v>UTC+2</v>
      </c>
      <c r="F134803" s="2">
        <f>VLOOKUP(C134803,Подписчики!A:D,4,FALSE)/24+B134803</f>
        <v>44429.985624595472</v>
      </c>
      <c r="G134803">
        <f t="shared" si="2106"/>
        <v>6</v>
      </c>
    </row>
    <row r="134804" spans="1:7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 t="str">
        <f>VLOOKUP(C134804,Подписчики!A:D,2,FALSE)</f>
        <v>UTC+1</v>
      </c>
      <c r="F134804" s="2">
        <f>VLOOKUP(C134804,Подписчики!A:D,4,FALSE)/24+B134804</f>
        <v>44429.945171521038</v>
      </c>
      <c r="G134804">
        <f t="shared" si="2106"/>
        <v>6</v>
      </c>
    </row>
    <row r="134805" spans="1:7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 t="str">
        <f>VLOOKUP(C134805,Подписчики!A:D,2,FALSE)</f>
        <v>UTC+3</v>
      </c>
      <c r="F134805" s="2">
        <f>VLOOKUP(C134805,Подписчики!A:D,4,FALSE)/24+B134805</f>
        <v>44430.028775139624</v>
      </c>
      <c r="G134805">
        <f t="shared" si="2106"/>
        <v>7</v>
      </c>
    </row>
    <row r="134806" spans="1:7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 t="str">
        <f>VLOOKUP(C134806,Подписчики!A:D,2,FALSE)</f>
        <v>UTC-3</v>
      </c>
      <c r="F134806" s="2">
        <f>VLOOKUP(C134806,Подписчики!A:D,4,FALSE)/24+B134806</f>
        <v>44429.778836176643</v>
      </c>
      <c r="G134806">
        <f t="shared" si="2106"/>
        <v>6</v>
      </c>
    </row>
    <row r="134807" spans="1:7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 t="str">
        <f>VLOOKUP(C134807,Подписчики!A:D,2,FALSE)</f>
        <v>UTC+0</v>
      </c>
      <c r="F134807" s="2">
        <f>VLOOKUP(C134807,Подписчики!A:D,4,FALSE)/24+B134807</f>
        <v>44429.904718446604</v>
      </c>
      <c r="G134807">
        <f t="shared" si="2106"/>
        <v>6</v>
      </c>
    </row>
    <row r="134808" spans="1:7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 t="str">
        <f>VLOOKUP(C134808,Подписчики!A:D,2,FALSE)</f>
        <v>UTC+3</v>
      </c>
      <c r="F134808" s="2">
        <f>VLOOKUP(C134808,Подписчики!A:D,4,FALSE)/24+B134808</f>
        <v>44430.030932038833</v>
      </c>
      <c r="G134808">
        <f t="shared" si="2106"/>
        <v>7</v>
      </c>
    </row>
    <row r="134809" spans="1:7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 t="str">
        <f>VLOOKUP(C134809,Подписчики!A:D,2,FALSE)</f>
        <v>UTC+1</v>
      </c>
      <c r="F134809" s="2">
        <f>VLOOKUP(C134809,Подписчики!A:D,4,FALSE)/24+B134809</f>
        <v>44429.94760862046</v>
      </c>
      <c r="G134809">
        <f t="shared" si="2106"/>
        <v>6</v>
      </c>
    </row>
    <row r="134810" spans="1:7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 t="str">
        <f>VLOOKUP(C134810,Подписчики!A:D,2,FALSE)</f>
        <v>UTC+1</v>
      </c>
      <c r="F134810" s="2">
        <f>VLOOKUP(C134810,Подписчики!A:D,4,FALSE)/24+B134810</f>
        <v>44429.948407766991</v>
      </c>
      <c r="G134810">
        <f t="shared" si="2106"/>
        <v>6</v>
      </c>
    </row>
    <row r="134811" spans="1:7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 t="str">
        <f>VLOOKUP(C134811,Подписчики!A:D,2,FALSE)</f>
        <v>UTC+2</v>
      </c>
      <c r="F134811" s="2">
        <f>VLOOKUP(C134811,Подписчики!A:D,4,FALSE)/24+B134811</f>
        <v>44429.990478964399</v>
      </c>
      <c r="G134811">
        <f t="shared" si="2106"/>
        <v>6</v>
      </c>
    </row>
    <row r="134812" spans="1:7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 t="str">
        <f>VLOOKUP(C134812,Подписчики!A:D,2,FALSE)</f>
        <v>UTC+0</v>
      </c>
      <c r="F134812" s="2">
        <f>VLOOKUP(C134812,Подписчики!A:D,4,FALSE)/24+B134812</f>
        <v>44429.907954692557</v>
      </c>
      <c r="G134812">
        <f t="shared" si="2106"/>
        <v>6</v>
      </c>
    </row>
    <row r="134813" spans="1:7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 t="str">
        <f>VLOOKUP(C134813,Подписчики!A:D,2,FALSE)</f>
        <v>UTC+1</v>
      </c>
      <c r="F134813" s="2">
        <f>VLOOKUP(C134813,Подписчики!A:D,4,FALSE)/24+B134813</f>
        <v>44429.950025889964</v>
      </c>
      <c r="G134813">
        <f t="shared" si="2106"/>
        <v>6</v>
      </c>
    </row>
    <row r="134814" spans="1:7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 t="str">
        <f>VLOOKUP(C134814,Подписчики!A:D,2,FALSE)</f>
        <v>UTC+0</v>
      </c>
      <c r="F134814" s="2">
        <f>VLOOKUP(C134814,Подписчики!A:D,4,FALSE)/24+B134814</f>
        <v>44429.909572815537</v>
      </c>
      <c r="G134814">
        <f t="shared" si="2106"/>
        <v>6</v>
      </c>
    </row>
    <row r="134815" spans="1:7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 t="str">
        <f>VLOOKUP(C134815,Подписчики!A:D,2,FALSE)</f>
        <v>UTC+0</v>
      </c>
      <c r="F134815" s="2">
        <f>VLOOKUP(C134815,Подписчики!A:D,4,FALSE)/24+B134815</f>
        <v>44429.909572815537</v>
      </c>
      <c r="G134815">
        <f t="shared" si="2106"/>
        <v>6</v>
      </c>
    </row>
    <row r="134816" spans="1:7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 t="str">
        <f>VLOOKUP(C134816,Подписчики!A:D,2,FALSE)</f>
        <v>UTC+2</v>
      </c>
      <c r="F134816" s="2">
        <f>VLOOKUP(C134816,Подписчики!A:D,4,FALSE)/24+B134816</f>
        <v>44429.994280322688</v>
      </c>
      <c r="G134816">
        <f t="shared" si="2106"/>
        <v>6</v>
      </c>
    </row>
    <row r="134817" spans="1:7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 t="str">
        <f>VLOOKUP(C134817,Подписчики!A:D,2,FALSE)</f>
        <v>UTC-4</v>
      </c>
      <c r="F134817" s="2">
        <f>VLOOKUP(C134817,Подписчики!A:D,4,FALSE)/24+B134817</f>
        <v>44429.744493952254</v>
      </c>
      <c r="G134817">
        <f t="shared" si="2106"/>
        <v>6</v>
      </c>
    </row>
    <row r="134818" spans="1:7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 t="str">
        <f>VLOOKUP(C134818,Подписчики!A:D,2,FALSE)</f>
        <v>UTC-4</v>
      </c>
      <c r="F134818" s="2">
        <f>VLOOKUP(C134818,Подписчики!A:D,4,FALSE)/24+B134818</f>
        <v>44429.744524271846</v>
      </c>
      <c r="G134818">
        <f t="shared" si="2106"/>
        <v>6</v>
      </c>
    </row>
    <row r="134819" spans="1:7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 t="str">
        <f>VLOOKUP(C134819,Подписчики!A:D,2,FALSE)</f>
        <v>UTC+1</v>
      </c>
      <c r="F134819" s="2">
        <f>VLOOKUP(C134819,Подписчики!A:D,4,FALSE)/24+B134819</f>
        <v>44429.953262135925</v>
      </c>
      <c r="G134819">
        <f t="shared" si="2106"/>
        <v>6</v>
      </c>
    </row>
    <row r="134820" spans="1:7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 t="str">
        <f>VLOOKUP(C134820,Подписчики!A:D,2,FALSE)</f>
        <v>UTC+2</v>
      </c>
      <c r="F134820" s="2">
        <f>VLOOKUP(C134820,Подписчики!A:D,4,FALSE)/24+B134820</f>
        <v>44429.995562100084</v>
      </c>
      <c r="G134820">
        <f t="shared" si="2106"/>
        <v>6</v>
      </c>
    </row>
    <row r="134821" spans="1:7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 t="str">
        <f>VLOOKUP(C134821,Подписчики!A:D,2,FALSE)</f>
        <v>UTC+1</v>
      </c>
      <c r="F134821" s="2">
        <f>VLOOKUP(C134821,Подписчики!A:D,4,FALSE)/24+B134821</f>
        <v>44429.954880258898</v>
      </c>
      <c r="G134821">
        <f t="shared" si="2106"/>
        <v>6</v>
      </c>
    </row>
    <row r="134822" spans="1:7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 t="str">
        <f>VLOOKUP(C134822,Подписчики!A:D,2,FALSE)</f>
        <v>UTC+2</v>
      </c>
      <c r="F134822" s="2">
        <f>VLOOKUP(C134822,Подписчики!A:D,4,FALSE)/24+B134822</f>
        <v>44429.997545803199</v>
      </c>
      <c r="G134822">
        <f t="shared" si="2106"/>
        <v>6</v>
      </c>
    </row>
    <row r="134823" spans="1:7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 t="str">
        <f>VLOOKUP(C134823,Подписчики!A:D,2,FALSE)</f>
        <v>UTC+3</v>
      </c>
      <c r="F134823" s="2">
        <f>VLOOKUP(C134823,Подписчики!A:D,4,FALSE)/24+B134823</f>
        <v>44430.039304025391</v>
      </c>
      <c r="G134823">
        <f t="shared" si="2106"/>
        <v>7</v>
      </c>
    </row>
    <row r="134824" spans="1:7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 t="str">
        <f>VLOOKUP(C134824,Подписчики!A:D,2,FALSE)</f>
        <v>UTC+1</v>
      </c>
      <c r="F134824" s="2">
        <f>VLOOKUP(C134824,Подписчики!A:D,4,FALSE)/24+B134824</f>
        <v>44429.955999999998</v>
      </c>
      <c r="G134824">
        <f t="shared" si="2106"/>
        <v>6</v>
      </c>
    </row>
    <row r="134825" spans="1:7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 t="str">
        <f>VLOOKUP(C134825,Подписчики!A:D,2,FALSE)</f>
        <v>UTC+0</v>
      </c>
      <c r="F134825" s="2">
        <f>VLOOKUP(C134825,Подписчики!A:D,4,FALSE)/24+B134825</f>
        <v>44429.914427184463</v>
      </c>
      <c r="G134825">
        <f t="shared" si="2106"/>
        <v>6</v>
      </c>
    </row>
    <row r="134826" spans="1:7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 t="str">
        <f>VLOOKUP(C134826,Подписчики!A:D,2,FALSE)</f>
        <v>UTC+0</v>
      </c>
      <c r="F134826" s="2">
        <f>VLOOKUP(C134826,Подписчики!A:D,4,FALSE)/24+B134826</f>
        <v>44429.914427184463</v>
      </c>
      <c r="G134826">
        <f t="shared" si="2106"/>
        <v>6</v>
      </c>
    </row>
    <row r="134827" spans="1:7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 t="str">
        <f>VLOOKUP(C134827,Подписчики!A:D,2,FALSE)</f>
        <v>UTC+0</v>
      </c>
      <c r="F134827" s="2">
        <f>VLOOKUP(C134827,Подписчики!A:D,4,FALSE)/24+B134827</f>
        <v>44429.914427184463</v>
      </c>
      <c r="G134827">
        <f t="shared" si="2106"/>
        <v>6</v>
      </c>
    </row>
    <row r="134828" spans="1:7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 t="str">
        <f>VLOOKUP(C134828,Подписчики!A:D,2,FALSE)</f>
        <v>UTC+1</v>
      </c>
      <c r="F134828" s="2">
        <f>VLOOKUP(C134828,Подписчики!A:D,4,FALSE)/24+B134828</f>
        <v>44429.956498381878</v>
      </c>
      <c r="G134828">
        <f t="shared" si="2106"/>
        <v>6</v>
      </c>
    </row>
    <row r="134829" spans="1:7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 t="str">
        <f>VLOOKUP(C134829,Подписчики!A:D,2,FALSE)</f>
        <v>UTC+2</v>
      </c>
      <c r="F134829" s="2">
        <f>VLOOKUP(C134829,Подписчики!A:D,4,FALSE)/24+B134829</f>
        <v>44429.998569579286</v>
      </c>
      <c r="G134829">
        <f t="shared" si="2106"/>
        <v>6</v>
      </c>
    </row>
    <row r="134830" spans="1:7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 t="str">
        <f>VLOOKUP(C134830,Подписчики!A:D,2,FALSE)</f>
        <v>UTC+0</v>
      </c>
      <c r="F134830" s="2">
        <f>VLOOKUP(C134830,Подписчики!A:D,4,FALSE)/24+B134830</f>
        <v>44429.917663430424</v>
      </c>
      <c r="G134830">
        <f t="shared" si="2106"/>
        <v>6</v>
      </c>
    </row>
    <row r="134831" spans="1:7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 t="str">
        <f>VLOOKUP(C134831,Подписчики!A:D,2,FALSE)</f>
        <v>UTC+2</v>
      </c>
      <c r="F134831" s="2">
        <f>VLOOKUP(C134831,Подписчики!A:D,4,FALSE)/24+B134831</f>
        <v>44430.001805825246</v>
      </c>
      <c r="G134831">
        <f t="shared" si="2106"/>
        <v>7</v>
      </c>
    </row>
    <row r="134832" spans="1:7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 t="str">
        <f>VLOOKUP(C134832,Подписчики!A:D,2,FALSE)</f>
        <v>UTC+1</v>
      </c>
      <c r="F134832" s="2">
        <f>VLOOKUP(C134832,Подписчики!A:D,4,FALSE)/24+B134832</f>
        <v>44429.961352750812</v>
      </c>
      <c r="G134832">
        <f t="shared" si="2106"/>
        <v>6</v>
      </c>
    </row>
    <row r="134833" spans="1:7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 t="str">
        <f>VLOOKUP(C134833,Подписчики!A:D,2,FALSE)</f>
        <v>UTC-5</v>
      </c>
      <c r="F134833" s="2">
        <f>VLOOKUP(C134833,Подписчики!A:D,4,FALSE)/24+B134833</f>
        <v>44429.713779935279</v>
      </c>
      <c r="G134833">
        <f t="shared" si="2106"/>
        <v>6</v>
      </c>
    </row>
    <row r="134834" spans="1:7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 t="str">
        <f>VLOOKUP(C134834,Подписчики!A:D,2,FALSE)</f>
        <v>UTC+1</v>
      </c>
      <c r="F134834" s="2">
        <f>VLOOKUP(C134834,Подписчики!A:D,4,FALSE)/24+B134834</f>
        <v>44429.964588996765</v>
      </c>
      <c r="G134834">
        <f t="shared" si="2106"/>
        <v>6</v>
      </c>
    </row>
    <row r="134835" spans="1:7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 t="str">
        <f>VLOOKUP(C134835,Подписчики!A:D,2,FALSE)</f>
        <v>UTC+1</v>
      </c>
      <c r="F134835" s="2">
        <f>VLOOKUP(C134835,Подписчики!A:D,4,FALSE)/24+B134835</f>
        <v>44429.964588996765</v>
      </c>
      <c r="G134835">
        <f t="shared" si="2106"/>
        <v>6</v>
      </c>
    </row>
    <row r="134836" spans="1:7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 t="str">
        <f>VLOOKUP(C134836,Подписчики!A:D,2,FALSE)</f>
        <v>UTC+5</v>
      </c>
      <c r="F134836" s="2">
        <f>VLOOKUP(C134836,Подписчики!A:D,4,FALSE)/24+B134836</f>
        <v>44430.131579282002</v>
      </c>
      <c r="G134836">
        <f t="shared" si="2106"/>
        <v>7</v>
      </c>
    </row>
    <row r="134837" spans="1:7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 t="str">
        <f>VLOOKUP(C134837,Подписчики!A:D,2,FALSE)</f>
        <v>UTC+0</v>
      </c>
      <c r="F134837" s="2">
        <f>VLOOKUP(C134837,Подписчики!A:D,4,FALSE)/24+B134837</f>
        <v>44429.924135922331</v>
      </c>
      <c r="G134837">
        <f t="shared" si="2106"/>
        <v>6</v>
      </c>
    </row>
    <row r="134838" spans="1:7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 t="str">
        <f>VLOOKUP(C134838,Подписчики!A:D,2,FALSE)</f>
        <v>UTC+1</v>
      </c>
      <c r="F134838" s="2">
        <f>VLOOKUP(C134838,Подписчики!A:D,4,FALSE)/24+B134838</f>
        <v>44429.966207119738</v>
      </c>
      <c r="G134838">
        <f t="shared" si="2106"/>
        <v>6</v>
      </c>
    </row>
    <row r="134839" spans="1:7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 t="str">
        <f>VLOOKUP(C134839,Подписчики!A:D,2,FALSE)</f>
        <v>UTC+0</v>
      </c>
      <c r="F134839" s="2">
        <f>VLOOKUP(C134839,Подписчики!A:D,4,FALSE)/24+B134839</f>
        <v>44429.925754045311</v>
      </c>
      <c r="G134839">
        <f t="shared" si="2106"/>
        <v>6</v>
      </c>
    </row>
    <row r="134840" spans="1:7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 t="str">
        <f>VLOOKUP(C134840,Подписчики!A:D,2,FALSE)</f>
        <v>UTC+1</v>
      </c>
      <c r="F134840" s="2">
        <f>VLOOKUP(C134840,Подписчики!A:D,4,FALSE)/24+B134840</f>
        <v>44429.967825242718</v>
      </c>
      <c r="G134840">
        <f t="shared" si="2106"/>
        <v>6</v>
      </c>
    </row>
    <row r="134841" spans="1:7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 t="str">
        <f>VLOOKUP(C134841,Подписчики!A:D,2,FALSE)</f>
        <v>UTC+2</v>
      </c>
      <c r="F134841" s="2">
        <f>VLOOKUP(C134841,Подписчики!A:D,4,FALSE)/24+B134841</f>
        <v>44430.009896440126</v>
      </c>
      <c r="G134841">
        <f t="shared" si="2106"/>
        <v>7</v>
      </c>
    </row>
    <row r="134842" spans="1:7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 t="str">
        <f>VLOOKUP(C134842,Подписчики!A:D,2,FALSE)</f>
        <v>UTC+10</v>
      </c>
      <c r="F134842" s="2">
        <f>VLOOKUP(C134842,Подписчики!A:D,4,FALSE)/24+B134842</f>
        <v>44429.968999999997</v>
      </c>
      <c r="G134842">
        <f t="shared" si="2106"/>
        <v>6</v>
      </c>
    </row>
    <row r="134843" spans="1:7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 t="str">
        <f>VLOOKUP(C134843,Подписчики!A:D,2,FALSE)</f>
        <v>UTC+0</v>
      </c>
      <c r="F134843" s="2">
        <f>VLOOKUP(C134843,Подписчики!A:D,4,FALSE)/24+B134843</f>
        <v>44429.927372168284</v>
      </c>
      <c r="G134843">
        <f t="shared" si="2106"/>
        <v>6</v>
      </c>
    </row>
    <row r="134844" spans="1:7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 t="str">
        <f>VLOOKUP(C134844,Подписчики!A:D,2,FALSE)</f>
        <v>UTC+1</v>
      </c>
      <c r="F134844" s="2">
        <f>VLOOKUP(C134844,Подписчики!A:D,4,FALSE)/24+B134844</f>
        <v>44429.969856613869</v>
      </c>
      <c r="G134844">
        <f t="shared" si="2106"/>
        <v>6</v>
      </c>
    </row>
    <row r="134845" spans="1:7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 t="str">
        <f>VLOOKUP(C134845,Подписчики!A:D,2,FALSE)</f>
        <v>UTC+3</v>
      </c>
      <c r="F134845" s="2">
        <f>VLOOKUP(C134845,Подписчики!A:D,4,FALSE)/24+B134845</f>
        <v>44430.053585760521</v>
      </c>
      <c r="G134845">
        <f t="shared" si="2106"/>
        <v>7</v>
      </c>
    </row>
    <row r="134846" spans="1:7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 t="str">
        <f>VLOOKUP(C134846,Подписчики!A:D,2,FALSE)</f>
        <v>UTC+1</v>
      </c>
      <c r="F134846" s="2">
        <f>VLOOKUP(C134846,Подписчики!A:D,4,FALSE)/24+B134846</f>
        <v>44429.971565650398</v>
      </c>
      <c r="G134846">
        <f t="shared" si="2106"/>
        <v>6</v>
      </c>
    </row>
    <row r="134847" spans="1:7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 t="str">
        <f>VLOOKUP(C134847,Подписчики!A:D,2,FALSE)</f>
        <v>UTC+0</v>
      </c>
      <c r="F134847" s="2">
        <f>VLOOKUP(C134847,Подписчики!A:D,4,FALSE)/24+B134847</f>
        <v>44429.930608414237</v>
      </c>
      <c r="G134847">
        <f t="shared" si="2106"/>
        <v>6</v>
      </c>
    </row>
    <row r="134848" spans="1:7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 t="str">
        <f>VLOOKUP(C134848,Подписчики!A:D,2,FALSE)</f>
        <v>UTC+1</v>
      </c>
      <c r="F134848" s="2">
        <f>VLOOKUP(C134848,Подписчики!A:D,4,FALSE)/24+B134848</f>
        <v>44429.972679611652</v>
      </c>
      <c r="G134848">
        <f t="shared" si="2106"/>
        <v>6</v>
      </c>
    </row>
    <row r="134849" spans="1:7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 t="str">
        <f>VLOOKUP(C134849,Подписчики!A:D,2,FALSE)</f>
        <v>UTC+0</v>
      </c>
      <c r="F134849" s="2">
        <f>VLOOKUP(C134849,Подписчики!A:D,4,FALSE)/24+B134849</f>
        <v>44429.931333353677</v>
      </c>
      <c r="G134849">
        <f t="shared" si="2106"/>
        <v>6</v>
      </c>
    </row>
    <row r="134850" spans="1:7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 t="str">
        <f>VLOOKUP(C134850,Подписчики!A:D,2,FALSE)</f>
        <v>UTC+2</v>
      </c>
      <c r="F134850" s="2">
        <f>VLOOKUP(C134850,Подписчики!A:D,4,FALSE)/24+B134850</f>
        <v>44430.014750809059</v>
      </c>
      <c r="G134850">
        <f t="shared" si="2106"/>
        <v>7</v>
      </c>
    </row>
    <row r="134851" spans="1:7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 t="str">
        <f>VLOOKUP(C134851,Подписчики!A:D,2,FALSE)</f>
        <v>UTC+2</v>
      </c>
      <c r="F134851" s="2">
        <f>VLOOKUP(C134851,Подписчики!A:D,4,FALSE)/24+B134851</f>
        <v>44430.015002390617</v>
      </c>
      <c r="G134851">
        <f t="shared" ref="G134851:G134914" si="2107">WEEKDAY(F134851,2)</f>
        <v>7</v>
      </c>
    </row>
    <row r="134852" spans="1:7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 t="str">
        <f>VLOOKUP(C134852,Подписчики!A:D,2,FALSE)</f>
        <v>UTC+3</v>
      </c>
      <c r="F134852" s="2">
        <f>VLOOKUP(C134852,Подписчики!A:D,4,FALSE)/24+B134852</f>
        <v>44430.056822006474</v>
      </c>
      <c r="G134852">
        <f t="shared" si="2107"/>
        <v>7</v>
      </c>
    </row>
    <row r="134853" spans="1:7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 t="str">
        <f>VLOOKUP(C134853,Подписчики!A:D,2,FALSE)</f>
        <v>UTC+11</v>
      </c>
      <c r="F134853" s="2">
        <f>VLOOKUP(C134853,Подписчики!A:D,4,FALSE)/24+B134853</f>
        <v>44429.97367142755</v>
      </c>
      <c r="G134853">
        <f t="shared" si="2107"/>
        <v>6</v>
      </c>
    </row>
    <row r="134854" spans="1:7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 t="str">
        <f>VLOOKUP(C134854,Подписчики!A:D,2,FALSE)</f>
        <v>UTC+1</v>
      </c>
      <c r="F134854" s="2">
        <f>VLOOKUP(C134854,Подписчики!A:D,4,FALSE)/24+B134854</f>
        <v>44429.974297734625</v>
      </c>
      <c r="G134854">
        <f t="shared" si="2107"/>
        <v>6</v>
      </c>
    </row>
    <row r="134855" spans="1:7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 t="str">
        <f>VLOOKUP(C134855,Подписчики!A:D,2,FALSE)</f>
        <v>UTC+3</v>
      </c>
      <c r="F134855" s="2">
        <f>VLOOKUP(C134855,Подписчики!A:D,4,FALSE)/24+B134855</f>
        <v>44430.058440129447</v>
      </c>
      <c r="G134855">
        <f t="shared" si="2107"/>
        <v>7</v>
      </c>
    </row>
    <row r="134856" spans="1:7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 t="str">
        <f>VLOOKUP(C134856,Подписчики!A:D,2,FALSE)</f>
        <v>UTC+1</v>
      </c>
      <c r="F134856" s="2">
        <f>VLOOKUP(C134856,Подписчики!A:D,4,FALSE)/24+B134856</f>
        <v>44429.975136316003</v>
      </c>
      <c r="G134856">
        <f t="shared" si="2107"/>
        <v>6</v>
      </c>
    </row>
    <row r="134857" spans="1:7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 t="str">
        <f>VLOOKUP(C134857,Подписчики!A:D,2,FALSE)</f>
        <v>UTC+0</v>
      </c>
      <c r="F134857" s="2">
        <f>VLOOKUP(C134857,Подписчики!A:D,4,FALSE)/24+B134857</f>
        <v>44429.935056611837</v>
      </c>
      <c r="G134857">
        <f t="shared" si="2107"/>
        <v>6</v>
      </c>
    </row>
    <row r="134858" spans="1:7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 t="str">
        <f>VLOOKUP(C134858,Подписчики!A:D,2,FALSE)</f>
        <v>UTC+4</v>
      </c>
      <c r="F134858" s="2">
        <f>VLOOKUP(C134858,Подписчики!A:D,4,FALSE)/24+B134858</f>
        <v>44430.102821944842</v>
      </c>
      <c r="G134858">
        <f t="shared" si="2107"/>
        <v>7</v>
      </c>
    </row>
    <row r="134859" spans="1:7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 t="str">
        <f>VLOOKUP(C134859,Подписчики!A:D,2,FALSE)</f>
        <v>UTC+1</v>
      </c>
      <c r="F134859" s="2">
        <f>VLOOKUP(C134859,Подписчики!A:D,4,FALSE)/24+B134859</f>
        <v>44429.979152103559</v>
      </c>
      <c r="G134859">
        <f t="shared" si="2107"/>
        <v>6</v>
      </c>
    </row>
    <row r="134860" spans="1:7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 t="str">
        <f>VLOOKUP(C134860,Подписчики!A:D,2,FALSE)</f>
        <v>UTC-6</v>
      </c>
      <c r="F134860" s="2">
        <f>VLOOKUP(C134860,Подписчики!A:D,4,FALSE)/24+B134860</f>
        <v>44429.687889967638</v>
      </c>
      <c r="G134860">
        <f t="shared" si="2107"/>
        <v>6</v>
      </c>
    </row>
    <row r="134861" spans="1:7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 t="str">
        <f>VLOOKUP(C134861,Подписчики!A:D,2,FALSE)</f>
        <v>UTC+1</v>
      </c>
      <c r="F134861" s="2">
        <f>VLOOKUP(C134861,Подписчики!A:D,4,FALSE)/24+B134861</f>
        <v>44429.980019277522</v>
      </c>
      <c r="G134861">
        <f t="shared" si="2107"/>
        <v>6</v>
      </c>
    </row>
    <row r="134862" spans="1:7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 t="str">
        <f>VLOOKUP(C134862,Подписчики!A:D,2,FALSE)</f>
        <v>UTC+0</v>
      </c>
      <c r="F134862" s="2">
        <f>VLOOKUP(C134862,Подписчики!A:D,4,FALSE)/24+B134862</f>
        <v>44429.938699029124</v>
      </c>
      <c r="G134862">
        <f t="shared" si="2107"/>
        <v>6</v>
      </c>
    </row>
    <row r="134863" spans="1:7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 t="str">
        <f>VLOOKUP(C134863,Подписчики!A:D,2,FALSE)</f>
        <v>UTC+0</v>
      </c>
      <c r="F134863" s="2">
        <f>VLOOKUP(C134863,Подписчики!A:D,4,FALSE)/24+B134863</f>
        <v>44429.938699029124</v>
      </c>
      <c r="G134863">
        <f t="shared" si="2107"/>
        <v>6</v>
      </c>
    </row>
    <row r="134864" spans="1:7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 t="str">
        <f>VLOOKUP(C134864,Подписчики!A:D,2,FALSE)</f>
        <v>UTC+1</v>
      </c>
      <c r="F134864" s="2">
        <f>VLOOKUP(C134864,Подписчики!A:D,4,FALSE)/24+B134864</f>
        <v>44429.980538092183</v>
      </c>
      <c r="G134864">
        <f t="shared" si="2107"/>
        <v>6</v>
      </c>
    </row>
    <row r="134865" spans="1:7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 t="str">
        <f>VLOOKUP(C134865,Подписчики!A:D,2,FALSE)</f>
        <v>UTC+0</v>
      </c>
      <c r="F134865" s="2">
        <f>VLOOKUP(C134865,Подписчики!A:D,4,FALSE)/24+B134865</f>
        <v>44429.941935275077</v>
      </c>
      <c r="G134865">
        <f t="shared" si="2107"/>
        <v>6</v>
      </c>
    </row>
    <row r="134866" spans="1:7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 t="str">
        <f>VLOOKUP(C134866,Подписчики!A:D,2,FALSE)</f>
        <v>UTC+1</v>
      </c>
      <c r="F134866" s="2">
        <f>VLOOKUP(C134866,Подписчики!A:D,4,FALSE)/24+B134866</f>
        <v>44429.98383409121</v>
      </c>
      <c r="G134866">
        <f t="shared" si="2107"/>
        <v>6</v>
      </c>
    </row>
    <row r="134867" spans="1:7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 t="str">
        <f>VLOOKUP(C134867,Подписчики!A:D,2,FALSE)</f>
        <v>UTC+2</v>
      </c>
      <c r="F134867" s="2">
        <f>VLOOKUP(C134867,Подписчики!A:D,4,FALSE)/24+B134867</f>
        <v>44430.026263720618</v>
      </c>
      <c r="G134867">
        <f t="shared" si="2107"/>
        <v>7</v>
      </c>
    </row>
    <row r="134868" spans="1:7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 t="str">
        <f>VLOOKUP(C134868,Подписчики!A:D,2,FALSE)</f>
        <v>UTC+0</v>
      </c>
      <c r="F134868" s="2">
        <f>VLOOKUP(C134868,Подписчики!A:D,4,FALSE)/24+B134868</f>
        <v>44429.943553398058</v>
      </c>
      <c r="G134868">
        <f t="shared" si="2107"/>
        <v>6</v>
      </c>
    </row>
    <row r="134869" spans="1:7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 t="str">
        <f>VLOOKUP(C134869,Подписчики!A:D,2,FALSE)</f>
        <v>UTC-4</v>
      </c>
      <c r="F134869" s="2">
        <f>VLOOKUP(C134869,Подписчики!A:D,4,FALSE)/24+B134869</f>
        <v>44429.776886731393</v>
      </c>
      <c r="G134869">
        <f t="shared" si="2107"/>
        <v>6</v>
      </c>
    </row>
    <row r="134870" spans="1:7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 t="str">
        <f>VLOOKUP(C134870,Подписчики!A:D,2,FALSE)</f>
        <v>UTC+1</v>
      </c>
      <c r="F134870" s="2">
        <f>VLOOKUP(C134870,Подписчики!A:D,4,FALSE)/24+B134870</f>
        <v>44429.985624595472</v>
      </c>
      <c r="G134870">
        <f t="shared" si="2107"/>
        <v>6</v>
      </c>
    </row>
    <row r="134871" spans="1:7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 t="str">
        <f>VLOOKUP(C134871,Подписчики!A:D,2,FALSE)</f>
        <v>UTC+1</v>
      </c>
      <c r="F134871" s="2">
        <f>VLOOKUP(C134871,Подписчики!A:D,4,FALSE)/24+B134871</f>
        <v>44429.985624595472</v>
      </c>
      <c r="G134871">
        <f t="shared" si="2107"/>
        <v>6</v>
      </c>
    </row>
    <row r="134872" spans="1:7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 t="str">
        <f>VLOOKUP(C134872,Подписчики!A:D,2,FALSE)</f>
        <v>UTC+1</v>
      </c>
      <c r="F134872" s="2">
        <f>VLOOKUP(C134872,Подписчики!A:D,4,FALSE)/24+B134872</f>
        <v>44429.985624595472</v>
      </c>
      <c r="G134872">
        <f t="shared" si="2107"/>
        <v>6</v>
      </c>
    </row>
    <row r="134873" spans="1:7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 t="str">
        <f>VLOOKUP(C134873,Подписчики!A:D,2,FALSE)</f>
        <v>UTC+6</v>
      </c>
      <c r="F134873" s="2">
        <f>VLOOKUP(C134873,Подписчики!A:D,4,FALSE)/24+B134873</f>
        <v>44430.196287423321</v>
      </c>
      <c r="G134873">
        <f t="shared" si="2107"/>
        <v>7</v>
      </c>
    </row>
    <row r="134874" spans="1:7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 t="str">
        <f>VLOOKUP(C134874,Подписчики!A:D,2,FALSE)</f>
        <v>UTC+1</v>
      </c>
      <c r="F134874" s="2">
        <f>VLOOKUP(C134874,Подписчики!A:D,4,FALSE)/24+B134874</f>
        <v>44429.988860841426</v>
      </c>
      <c r="G134874">
        <f t="shared" si="2107"/>
        <v>6</v>
      </c>
    </row>
    <row r="134875" spans="1:7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 t="str">
        <f>VLOOKUP(C134875,Подписчики!A:D,2,FALSE)</f>
        <v>UTC+1</v>
      </c>
      <c r="F134875" s="2">
        <f>VLOOKUP(C134875,Подписчики!A:D,4,FALSE)/24+B134875</f>
        <v>44429.99</v>
      </c>
      <c r="G134875">
        <f t="shared" si="2107"/>
        <v>6</v>
      </c>
    </row>
    <row r="134876" spans="1:7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 t="str">
        <f>VLOOKUP(C134876,Подписчики!A:D,2,FALSE)</f>
        <v>UTC+0</v>
      </c>
      <c r="F134876" s="2">
        <f>VLOOKUP(C134876,Подписчики!A:D,4,FALSE)/24+B134876</f>
        <v>44429.948407766991</v>
      </c>
      <c r="G134876">
        <f t="shared" si="2107"/>
        <v>6</v>
      </c>
    </row>
    <row r="134877" spans="1:7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 t="str">
        <f>VLOOKUP(C134877,Подписчики!A:D,2,FALSE)</f>
        <v>UTC-7</v>
      </c>
      <c r="F134877" s="2">
        <f>VLOOKUP(C134877,Подписчики!A:D,4,FALSE)/24+B134877</f>
        <v>44429.658763754043</v>
      </c>
      <c r="G134877">
        <f t="shared" si="2107"/>
        <v>6</v>
      </c>
    </row>
    <row r="134878" spans="1:7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 t="str">
        <f>VLOOKUP(C134878,Подписчики!A:D,2,FALSE)</f>
        <v>UTC+1</v>
      </c>
      <c r="F134878" s="2">
        <f>VLOOKUP(C134878,Подписчики!A:D,4,FALSE)/24+B134878</f>
        <v>44429.992287718334</v>
      </c>
      <c r="G134878">
        <f t="shared" si="2107"/>
        <v>6</v>
      </c>
    </row>
    <row r="134879" spans="1:7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 t="str">
        <f>VLOOKUP(C134879,Подписчики!A:D,2,FALSE)</f>
        <v>UTC-6</v>
      </c>
      <c r="F134879" s="2">
        <f>VLOOKUP(C134879,Подписчики!A:D,4,FALSE)/24+B134879</f>
        <v>44429.701048310802</v>
      </c>
      <c r="G134879">
        <f t="shared" si="2107"/>
        <v>6</v>
      </c>
    </row>
    <row r="134880" spans="1:7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 t="str">
        <f>VLOOKUP(C134880,Подписчики!A:D,2,FALSE)</f>
        <v>UTC+3</v>
      </c>
      <c r="F134880" s="2">
        <f>VLOOKUP(C134880,Подписчики!A:D,4,FALSE)/24+B134880</f>
        <v>44430.076239482201</v>
      </c>
      <c r="G134880">
        <f t="shared" si="2107"/>
        <v>7</v>
      </c>
    </row>
    <row r="134881" spans="1:7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 t="str">
        <f>VLOOKUP(C134881,Подписчики!A:D,2,FALSE)</f>
        <v>UTC+1</v>
      </c>
      <c r="F134881" s="2">
        <f>VLOOKUP(C134881,Подписчики!A:D,4,FALSE)/24+B134881</f>
        <v>44429.994851273128</v>
      </c>
      <c r="G134881">
        <f t="shared" si="2107"/>
        <v>6</v>
      </c>
    </row>
    <row r="134882" spans="1:7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 t="str">
        <f>VLOOKUP(C134882,Подписчики!A:D,2,FALSE)</f>
        <v>UTC+0</v>
      </c>
      <c r="F134882" s="2">
        <f>VLOOKUP(C134882,Подписчики!A:D,4,FALSE)/24+B134882</f>
        <v>44429.953262135925</v>
      </c>
      <c r="G134882">
        <f t="shared" si="2107"/>
        <v>6</v>
      </c>
    </row>
    <row r="134883" spans="1:7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 t="str">
        <f>VLOOKUP(C134883,Подписчики!A:D,2,FALSE)</f>
        <v>UTC+2</v>
      </c>
      <c r="F134883" s="2">
        <f>VLOOKUP(C134883,Подписчики!A:D,4,FALSE)/24+B134883</f>
        <v>44430.038471124404</v>
      </c>
      <c r="G134883">
        <f t="shared" si="2107"/>
        <v>7</v>
      </c>
    </row>
    <row r="134884" spans="1:7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 t="str">
        <f>VLOOKUP(C134884,Подписчики!A:D,2,FALSE)</f>
        <v>UTC+2</v>
      </c>
      <c r="F134884" s="2">
        <f>VLOOKUP(C134884,Подписчики!A:D,4,FALSE)/24+B134884</f>
        <v>44430.03868475397</v>
      </c>
      <c r="G134884">
        <f t="shared" si="2107"/>
        <v>7</v>
      </c>
    </row>
    <row r="134885" spans="1:7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 t="str">
        <f>VLOOKUP(C134885,Подписчики!A:D,2,FALSE)</f>
        <v>UTC+7</v>
      </c>
      <c r="F134885" s="2">
        <f>VLOOKUP(C134885,Подписчики!A:D,4,FALSE)/24+B134885</f>
        <v>44430.248086235129</v>
      </c>
      <c r="G134885">
        <f t="shared" si="2107"/>
        <v>7</v>
      </c>
    </row>
    <row r="134886" spans="1:7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 t="str">
        <f>VLOOKUP(C134886,Подписчики!A:D,2,FALSE)</f>
        <v>UTC+1</v>
      </c>
      <c r="F134886" s="2">
        <f>VLOOKUP(C134886,Подписчики!A:D,4,FALSE)/24+B134886</f>
        <v>44429.998569579286</v>
      </c>
      <c r="G134886">
        <f t="shared" si="2107"/>
        <v>6</v>
      </c>
    </row>
    <row r="134887" spans="1:7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 t="str">
        <f>VLOOKUP(C134887,Подписчики!A:D,2,FALSE)</f>
        <v>UTC+1</v>
      </c>
      <c r="F134887" s="2">
        <f>VLOOKUP(C134887,Подписчики!A:D,4,FALSE)/24+B134887</f>
        <v>44429.998757642345</v>
      </c>
      <c r="G134887">
        <f t="shared" si="2107"/>
        <v>6</v>
      </c>
    </row>
    <row r="134888" spans="1:7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 t="str">
        <f>VLOOKUP(C134888,Подписчики!A:D,2,FALSE)</f>
        <v>UTC+6</v>
      </c>
      <c r="F134888" s="2">
        <f>VLOOKUP(C134888,Подписчики!A:D,4,FALSE)/24+B134888</f>
        <v>44430.207335123756</v>
      </c>
      <c r="G134888">
        <f t="shared" si="2107"/>
        <v>7</v>
      </c>
    </row>
    <row r="134889" spans="1:7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 t="str">
        <f>VLOOKUP(C134889,Подписчики!A:D,2,FALSE)</f>
        <v>UTC+1</v>
      </c>
      <c r="F134889" s="2">
        <f>VLOOKUP(C134889,Подписчики!A:D,4,FALSE)/24+B134889</f>
        <v>44429.999184901477</v>
      </c>
      <c r="G134889">
        <f t="shared" si="2107"/>
        <v>6</v>
      </c>
    </row>
    <row r="134890" spans="1:7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 t="str">
        <f>VLOOKUP(C134890,Подписчики!A:D,2,FALSE)</f>
        <v>UTC+0</v>
      </c>
      <c r="F134890" s="2">
        <f>VLOOKUP(C134890,Подписчики!A:D,4,FALSE)/24+B134890</f>
        <v>44429.958116504851</v>
      </c>
      <c r="G134890">
        <f t="shared" si="2107"/>
        <v>6</v>
      </c>
    </row>
    <row r="134891" spans="1:7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 t="str">
        <f>VLOOKUP(C134891,Подписчики!A:D,2,FALSE)</f>
        <v>UTC-8</v>
      </c>
      <c r="F134891" s="2">
        <f>VLOOKUP(C134891,Подписчики!A:D,4,FALSE)/24+B134891</f>
        <v>44429.624978382722</v>
      </c>
      <c r="G134891">
        <f t="shared" si="2107"/>
        <v>6</v>
      </c>
    </row>
    <row r="134892" spans="1:7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 t="str">
        <f>VLOOKUP(C134892,Подписчики!A:D,2,FALSE)</f>
        <v>UTC+1</v>
      </c>
      <c r="F134892" s="2">
        <f>VLOOKUP(C134892,Подписчики!A:D,4,FALSE)/24+B134892</f>
        <v>44430.000187702266</v>
      </c>
      <c r="G134892">
        <f t="shared" si="2107"/>
        <v>7</v>
      </c>
    </row>
    <row r="134893" spans="1:7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 t="str">
        <f>VLOOKUP(C134893,Подписчики!A:D,2,FALSE)</f>
        <v>UTC+1</v>
      </c>
      <c r="F134893" s="2">
        <f>VLOOKUP(C134893,Подписчики!A:D,4,FALSE)/24+B134893</f>
        <v>44430.001962085837</v>
      </c>
      <c r="G134893">
        <f t="shared" si="2107"/>
        <v>7</v>
      </c>
    </row>
    <row r="134894" spans="1:7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 t="str">
        <f>VLOOKUP(C134894,Подписчики!A:D,2,FALSE)</f>
        <v>UTC+4</v>
      </c>
      <c r="F134894" s="2">
        <f>VLOOKUP(C134894,Подписчики!A:D,4,FALSE)/24+B134894</f>
        <v>44430.127267270931</v>
      </c>
      <c r="G134894">
        <f t="shared" si="2107"/>
        <v>7</v>
      </c>
    </row>
    <row r="134895" spans="1:7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 t="str">
        <f>VLOOKUP(C134895,Подписчики!A:D,2,FALSE)</f>
        <v>UTC+7</v>
      </c>
      <c r="F134895" s="2">
        <f>VLOOKUP(C134895,Подписчики!A:D,4,FALSE)/24+B134895</f>
        <v>44430.252816604101</v>
      </c>
      <c r="G134895">
        <f t="shared" si="2107"/>
        <v>7</v>
      </c>
    </row>
    <row r="134896" spans="1:7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 t="str">
        <f>VLOOKUP(C134896,Подписчики!A:D,2,FALSE)</f>
        <v>UTC+0</v>
      </c>
      <c r="F134896" s="2">
        <f>VLOOKUP(C134896,Подписчики!A:D,4,FALSE)/24+B134896</f>
        <v>44429.961352750812</v>
      </c>
      <c r="G134896">
        <f t="shared" si="2107"/>
        <v>6</v>
      </c>
    </row>
    <row r="134897" spans="1:7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 t="str">
        <f>VLOOKUP(C134897,Подписчики!A:D,2,FALSE)</f>
        <v>UTC+0</v>
      </c>
      <c r="F134897" s="2">
        <f>VLOOKUP(C134897,Подписчики!A:D,4,FALSE)/24+B134897</f>
        <v>44429.961352750812</v>
      </c>
      <c r="G134897">
        <f t="shared" si="2107"/>
        <v>6</v>
      </c>
    </row>
    <row r="134898" spans="1:7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 t="str">
        <f>VLOOKUP(C134898,Подписчики!A:D,2,FALSE)</f>
        <v>UTC+1</v>
      </c>
      <c r="F134898" s="2">
        <f>VLOOKUP(C134898,Подписчики!A:D,4,FALSE)/24+B134898</f>
        <v>44430.0050420712</v>
      </c>
      <c r="G134898">
        <f t="shared" si="2107"/>
        <v>7</v>
      </c>
    </row>
    <row r="134899" spans="1:7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 t="str">
        <f>VLOOKUP(C134899,Подписчики!A:D,2,FALSE)</f>
        <v>UTC+2</v>
      </c>
      <c r="F134899" s="2">
        <f>VLOOKUP(C134899,Подписчики!A:D,4,FALSE)/24+B134899</f>
        <v>44430.047229936623</v>
      </c>
      <c r="G134899">
        <f t="shared" si="2107"/>
        <v>7</v>
      </c>
    </row>
    <row r="134900" spans="1:7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 t="str">
        <f>VLOOKUP(C134900,Подписчики!A:D,2,FALSE)</f>
        <v>UTC-7</v>
      </c>
      <c r="F134900" s="2">
        <f>VLOOKUP(C134900,Подписчики!A:D,4,FALSE)/24+B134900</f>
        <v>44429.673326860844</v>
      </c>
      <c r="G134900">
        <f t="shared" si="2107"/>
        <v>6</v>
      </c>
    </row>
    <row r="134901" spans="1:7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 t="str">
        <f>VLOOKUP(C134901,Подписчики!A:D,2,FALSE)</f>
        <v>UTC+1</v>
      </c>
      <c r="F134901" s="2">
        <f>VLOOKUP(C134901,Подписчики!A:D,4,FALSE)/24+B134901</f>
        <v>44430.008278317153</v>
      </c>
      <c r="G134901">
        <f t="shared" si="2107"/>
        <v>7</v>
      </c>
    </row>
    <row r="134902" spans="1:7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 t="str">
        <f>VLOOKUP(C134902,Подписчики!A:D,2,FALSE)</f>
        <v>UTC+1</v>
      </c>
      <c r="F134902" s="2">
        <f>VLOOKUP(C134902,Подписчики!A:D,4,FALSE)/24+B134902</f>
        <v>44430.009896440126</v>
      </c>
      <c r="G134902">
        <f t="shared" si="2107"/>
        <v>7</v>
      </c>
    </row>
    <row r="134903" spans="1:7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 t="str">
        <f>VLOOKUP(C134903,Подписчики!A:D,2,FALSE)</f>
        <v>UTC+1</v>
      </c>
      <c r="F134903" s="2">
        <f>VLOOKUP(C134903,Подписчики!A:D,4,FALSE)/24+B134903</f>
        <v>44430.009896440126</v>
      </c>
      <c r="G134903">
        <f t="shared" si="2107"/>
        <v>7</v>
      </c>
    </row>
    <row r="134904" spans="1:7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 t="str">
        <f>VLOOKUP(C134904,Подписчики!A:D,2,FALSE)</f>
        <v>UTC+2</v>
      </c>
      <c r="F134904" s="2">
        <f>VLOOKUP(C134904,Подписчики!A:D,4,FALSE)/24+B134904</f>
        <v>44430.051967637541</v>
      </c>
      <c r="G134904">
        <f t="shared" si="2107"/>
        <v>7</v>
      </c>
    </row>
    <row r="134905" spans="1:7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 t="str">
        <f>VLOOKUP(C134905,Подписчики!A:D,2,FALSE)</f>
        <v>UTC-5</v>
      </c>
      <c r="F134905" s="2">
        <f>VLOOKUP(C134905,Подписчики!A:D,4,FALSE)/24+B134905</f>
        <v>44429.76070550162</v>
      </c>
      <c r="G134905">
        <f t="shared" si="2107"/>
        <v>6</v>
      </c>
    </row>
    <row r="134906" spans="1:7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 t="str">
        <f>VLOOKUP(C134906,Подписчики!A:D,2,FALSE)</f>
        <v>UTC+1</v>
      </c>
      <c r="F134906" s="2">
        <f>VLOOKUP(C134906,Подписчики!A:D,4,FALSE)/24+B134906</f>
        <v>44430.012000000002</v>
      </c>
      <c r="G134906">
        <f t="shared" si="2107"/>
        <v>7</v>
      </c>
    </row>
    <row r="134907" spans="1:7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 t="str">
        <f>VLOOKUP(C134907,Подписчики!A:D,2,FALSE)</f>
        <v>UTC+1</v>
      </c>
      <c r="F134907" s="2">
        <f>VLOOKUP(C134907,Подписчики!A:D,4,FALSE)/24+B134907</f>
        <v>44430.012918230736</v>
      </c>
      <c r="G134907">
        <f t="shared" si="2107"/>
        <v>7</v>
      </c>
    </row>
    <row r="134908" spans="1:7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 t="str">
        <f>VLOOKUP(C134908,Подписчики!A:D,2,FALSE)</f>
        <v>UTC+1</v>
      </c>
      <c r="F134908" s="2">
        <f>VLOOKUP(C134908,Подписчики!A:D,4,FALSE)/24+B134908</f>
        <v>44430.014932452366</v>
      </c>
      <c r="G134908">
        <f t="shared" si="2107"/>
        <v>7</v>
      </c>
    </row>
    <row r="134909" spans="1:7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 t="str">
        <f>VLOOKUP(C134909,Подписчики!A:D,2,FALSE)</f>
        <v>UTC-4</v>
      </c>
      <c r="F134909" s="2">
        <f>VLOOKUP(C134909,Подписчики!A:D,4,FALSE)/24+B134909</f>
        <v>44429.807999999997</v>
      </c>
      <c r="G134909">
        <f t="shared" si="2107"/>
        <v>6</v>
      </c>
    </row>
    <row r="134910" spans="1:7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 t="str">
        <f>VLOOKUP(C134910,Подписчики!A:D,2,FALSE)</f>
        <v>UTC+1</v>
      </c>
      <c r="F134910" s="2">
        <f>VLOOKUP(C134910,Подписчики!A:D,4,FALSE)/24+B134910</f>
        <v>44430.01636893204</v>
      </c>
      <c r="G134910">
        <f t="shared" si="2107"/>
        <v>7</v>
      </c>
    </row>
    <row r="134911" spans="1:7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 t="str">
        <f>VLOOKUP(C134911,Подписчики!A:D,2,FALSE)</f>
        <v>UTC+1</v>
      </c>
      <c r="F134911" s="2">
        <f>VLOOKUP(C134911,Подписчики!A:D,4,FALSE)/24+B134911</f>
        <v>44430.016580451877</v>
      </c>
      <c r="G134911">
        <f t="shared" si="2107"/>
        <v>7</v>
      </c>
    </row>
    <row r="134912" spans="1:7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 t="str">
        <f>VLOOKUP(C134912,Подписчики!A:D,2,FALSE)</f>
        <v>UTC+2</v>
      </c>
      <c r="F134912" s="2">
        <f>VLOOKUP(C134912,Подписчики!A:D,4,FALSE)/24+B134912</f>
        <v>44430.060058252428</v>
      </c>
      <c r="G134912">
        <f t="shared" si="2107"/>
        <v>7</v>
      </c>
    </row>
    <row r="134913" spans="1:7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 t="str">
        <f>VLOOKUP(C134913,Подписчики!A:D,2,FALSE)</f>
        <v>UTC+3</v>
      </c>
      <c r="F134913" s="2">
        <f>VLOOKUP(C134913,Подписчики!A:D,4,FALSE)/24+B134913</f>
        <v>44430.10226371044</v>
      </c>
      <c r="G134913">
        <f t="shared" si="2107"/>
        <v>7</v>
      </c>
    </row>
    <row r="134914" spans="1:7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 t="str">
        <f>VLOOKUP(C134914,Подписчики!A:D,2,FALSE)</f>
        <v>UTC+1</v>
      </c>
      <c r="F134914" s="2">
        <f>VLOOKUP(C134914,Подписчики!A:D,4,FALSE)/24+B134914</f>
        <v>44430.019605177993</v>
      </c>
      <c r="G134914">
        <f t="shared" si="2107"/>
        <v>7</v>
      </c>
    </row>
    <row r="134915" spans="1:7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 t="str">
        <f>VLOOKUP(C134915,Подписчики!A:D,2,FALSE)</f>
        <v>UTC+1</v>
      </c>
      <c r="F134915" s="2">
        <f>VLOOKUP(C134915,Подписчики!A:D,4,FALSE)/24+B134915</f>
        <v>44430.020334228539</v>
      </c>
      <c r="G134915">
        <f t="shared" ref="G134915:G134978" si="2108">WEEKDAY(F134915,2)</f>
        <v>7</v>
      </c>
    </row>
    <row r="134916" spans="1:7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 t="str">
        <f>VLOOKUP(C134916,Подписчики!A:D,2,FALSE)</f>
        <v>UTC-5</v>
      </c>
      <c r="F134916" s="2">
        <f>VLOOKUP(C134916,Подписчики!A:D,4,FALSE)/24+B134916</f>
        <v>44429.77041423948</v>
      </c>
      <c r="G134916">
        <f t="shared" si="2108"/>
        <v>6</v>
      </c>
    </row>
    <row r="134917" spans="1:7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 t="str">
        <f>VLOOKUP(C134917,Подписчики!A:D,2,FALSE)</f>
        <v>UTC+2</v>
      </c>
      <c r="F134917" s="2">
        <f>VLOOKUP(C134917,Подписчики!A:D,4,FALSE)/24+B134917</f>
        <v>44430.063343709626</v>
      </c>
      <c r="G134917">
        <f t="shared" si="2108"/>
        <v>7</v>
      </c>
    </row>
    <row r="134918" spans="1:7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 t="str">
        <f>VLOOKUP(C134918,Подписчики!A:D,2,FALSE)</f>
        <v>UTC+1</v>
      </c>
      <c r="F134918" s="2">
        <f>VLOOKUP(C134918,Подписчики!A:D,4,FALSE)/24+B134918</f>
        <v>44430.022348450169</v>
      </c>
      <c r="G134918">
        <f t="shared" si="2108"/>
        <v>7</v>
      </c>
    </row>
    <row r="134919" spans="1:7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 t="str">
        <f>VLOOKUP(C134919,Подписчики!A:D,2,FALSE)</f>
        <v>UTC-7</v>
      </c>
      <c r="F134919" s="2">
        <f>VLOOKUP(C134919,Подписчики!A:D,4,FALSE)/24+B134919</f>
        <v>44429.689508090618</v>
      </c>
      <c r="G134919">
        <f t="shared" si="2108"/>
        <v>6</v>
      </c>
    </row>
    <row r="134920" spans="1:7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 t="str">
        <f>VLOOKUP(C134920,Подписчики!A:D,2,FALSE)</f>
        <v>UTC+1</v>
      </c>
      <c r="F134920" s="2">
        <f>VLOOKUP(C134920,Подписчики!A:D,4,FALSE)/24+B134920</f>
        <v>44430.024459546927</v>
      </c>
      <c r="G134920">
        <f t="shared" si="2108"/>
        <v>7</v>
      </c>
    </row>
    <row r="134921" spans="1:7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 t="str">
        <f>VLOOKUP(C134921,Подписчики!A:D,2,FALSE)</f>
        <v>UTC+0</v>
      </c>
      <c r="F134921" s="2">
        <f>VLOOKUP(C134921,Подписчики!A:D,4,FALSE)/24+B134921</f>
        <v>44429.983031708733</v>
      </c>
      <c r="G134921">
        <f t="shared" si="2108"/>
        <v>6</v>
      </c>
    </row>
    <row r="134922" spans="1:7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 t="str">
        <f>VLOOKUP(C134922,Подписчики!A:D,2,FALSE)</f>
        <v>UTC+2</v>
      </c>
      <c r="F134922" s="2">
        <f>VLOOKUP(C134922,Подписчики!A:D,4,FALSE)/24+B134922</f>
        <v>44430.066530744334</v>
      </c>
      <c r="G134922">
        <f t="shared" si="2108"/>
        <v>7</v>
      </c>
    </row>
    <row r="134923" spans="1:7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 t="str">
        <f>VLOOKUP(C134923,Подписчики!A:D,2,FALSE)</f>
        <v>UTC+1</v>
      </c>
      <c r="F134923" s="2">
        <f>VLOOKUP(C134923,Подписчики!A:D,4,FALSE)/24+B134923</f>
        <v>44430.0260776699</v>
      </c>
      <c r="G134923">
        <f t="shared" si="2108"/>
        <v>7</v>
      </c>
    </row>
    <row r="134924" spans="1:7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 t="str">
        <f>VLOOKUP(C134924,Подписчики!A:D,2,FALSE)</f>
        <v>UTC+1</v>
      </c>
      <c r="F134924" s="2">
        <f>VLOOKUP(C134924,Подписчики!A:D,4,FALSE)/24+B134924</f>
        <v>44430.02769579288</v>
      </c>
      <c r="G134924">
        <f t="shared" si="2108"/>
        <v>7</v>
      </c>
    </row>
    <row r="134925" spans="1:7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 t="str">
        <f>VLOOKUP(C134925,Подписчики!A:D,2,FALSE)</f>
        <v>UTC+2</v>
      </c>
      <c r="F134925" s="2">
        <f>VLOOKUP(C134925,Подписчики!A:D,4,FALSE)/24+B134925</f>
        <v>44430.071461633146</v>
      </c>
      <c r="G134925">
        <f t="shared" si="2108"/>
        <v>7</v>
      </c>
    </row>
    <row r="134926" spans="1:7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 t="str">
        <f>VLOOKUP(C134926,Подписчики!A:D,2,FALSE)</f>
        <v>UTC-5</v>
      </c>
      <c r="F134926" s="2">
        <f>VLOOKUP(C134926,Подписчики!A:D,4,FALSE)/24+B134926</f>
        <v>44429.780122977347</v>
      </c>
      <c r="G134926">
        <f t="shared" si="2108"/>
        <v>6</v>
      </c>
    </row>
    <row r="134927" spans="1:7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 t="str">
        <f>VLOOKUP(C134927,Подписчики!A:D,2,FALSE)</f>
        <v>UTC+1</v>
      </c>
      <c r="F134927" s="2">
        <f>VLOOKUP(C134927,Подписчики!A:D,4,FALSE)/24+B134927</f>
        <v>44430.03101570686</v>
      </c>
      <c r="G134927">
        <f t="shared" si="2108"/>
        <v>7</v>
      </c>
    </row>
    <row r="134928" spans="1:7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 t="str">
        <f>VLOOKUP(C134928,Подписчики!A:D,2,FALSE)</f>
        <v>UTC+1</v>
      </c>
      <c r="F134928" s="2">
        <f>VLOOKUP(C134928,Подписчики!A:D,4,FALSE)/24+B134928</f>
        <v>44430.032550161814</v>
      </c>
      <c r="G134928">
        <f t="shared" si="2108"/>
        <v>7</v>
      </c>
    </row>
    <row r="134929" spans="1:7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 t="str">
        <f>VLOOKUP(C134929,Подписчики!A:D,2,FALSE)</f>
        <v>UTC+9</v>
      </c>
      <c r="F134929" s="2">
        <f>VLOOKUP(C134929,Подписчики!A:D,4,FALSE)/24+B134929</f>
        <v>44430.366576891385</v>
      </c>
      <c r="G134929">
        <f t="shared" si="2108"/>
        <v>7</v>
      </c>
    </row>
    <row r="134930" spans="1:7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 t="str">
        <f>VLOOKUP(C134930,Подписчики!A:D,2,FALSE)</f>
        <v>UTC+3</v>
      </c>
      <c r="F134930" s="2">
        <f>VLOOKUP(C134930,Подписчики!A:D,4,FALSE)/24+B134930</f>
        <v>44430.116668446914</v>
      </c>
      <c r="G134930">
        <f t="shared" si="2108"/>
        <v>7</v>
      </c>
    </row>
    <row r="134931" spans="1:7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 t="str">
        <f>VLOOKUP(C134931,Подписчики!A:D,2,FALSE)</f>
        <v>UTC-4</v>
      </c>
      <c r="F134931" s="2">
        <f>VLOOKUP(C134931,Подписчики!A:D,4,FALSE)/24+B134931</f>
        <v>44429.825430420715</v>
      </c>
      <c r="G134931">
        <f t="shared" si="2108"/>
        <v>6</v>
      </c>
    </row>
    <row r="134932" spans="1:7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 t="str">
        <f>VLOOKUP(C134932,Подписчики!A:D,2,FALSE)</f>
        <v>UTC+1</v>
      </c>
      <c r="F134932" s="2">
        <f>VLOOKUP(C134932,Подписчики!A:D,4,FALSE)/24+B134932</f>
        <v>44430.034168284787</v>
      </c>
      <c r="G134932">
        <f t="shared" si="2108"/>
        <v>7</v>
      </c>
    </row>
    <row r="134933" spans="1:7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 t="str">
        <f>VLOOKUP(C134933,Подписчики!A:D,2,FALSE)</f>
        <v>UTC-8</v>
      </c>
      <c r="F134933" s="2">
        <f>VLOOKUP(C134933,Подписчики!A:D,4,FALSE)/24+B134933</f>
        <v>44429.662149927259</v>
      </c>
      <c r="G134933">
        <f t="shared" si="2108"/>
        <v>6</v>
      </c>
    </row>
    <row r="134934" spans="1:7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 t="str">
        <f>VLOOKUP(C134934,Подписчики!A:D,2,FALSE)</f>
        <v>UTC+1</v>
      </c>
      <c r="F134934" s="2">
        <f>VLOOKUP(C134934,Подписчики!A:D,4,FALSE)/24+B134934</f>
        <v>44430.037149927259</v>
      </c>
      <c r="G134934">
        <f t="shared" si="2108"/>
        <v>7</v>
      </c>
    </row>
    <row r="134935" spans="1:7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 t="str">
        <f>VLOOKUP(C134935,Подписчики!A:D,2,FALSE)</f>
        <v>UTC+3</v>
      </c>
      <c r="F134935" s="2">
        <f>VLOOKUP(C134935,Подписчики!A:D,4,FALSE)/24+B134935</f>
        <v>44430.121887112036</v>
      </c>
      <c r="G134935">
        <f t="shared" si="2108"/>
        <v>7</v>
      </c>
    </row>
    <row r="134936" spans="1:7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 t="str">
        <f>VLOOKUP(C134936,Подписчики!A:D,2,FALSE)</f>
        <v>UTC+1</v>
      </c>
      <c r="F134936" s="2">
        <f>VLOOKUP(C134936,Подписчики!A:D,4,FALSE)/24+B134936</f>
        <v>44430.03902265372</v>
      </c>
      <c r="G134936">
        <f t="shared" si="2108"/>
        <v>7</v>
      </c>
    </row>
    <row r="134937" spans="1:7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 t="str">
        <f>VLOOKUP(C134937,Подписчики!A:D,2,FALSE)</f>
        <v>UTC+0</v>
      </c>
      <c r="F134937" s="2">
        <f>VLOOKUP(C134937,Подписчики!A:D,4,FALSE)/24+B134937</f>
        <v>44429.998569579286</v>
      </c>
      <c r="G134937">
        <f t="shared" si="2108"/>
        <v>6</v>
      </c>
    </row>
    <row r="134938" spans="1:7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 t="str">
        <f>VLOOKUP(C134938,Подписчики!A:D,2,FALSE)</f>
        <v>UTC+0</v>
      </c>
      <c r="F134938" s="2">
        <f>VLOOKUP(C134938,Подписчики!A:D,4,FALSE)/24+B134938</f>
        <v>44430.000030518509</v>
      </c>
      <c r="G134938">
        <f t="shared" si="2108"/>
        <v>7</v>
      </c>
    </row>
    <row r="134939" spans="1:7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 t="str">
        <f>VLOOKUP(C134939,Подписчики!A:D,2,FALSE)</f>
        <v>UTC+0</v>
      </c>
      <c r="F134939" s="2">
        <f>VLOOKUP(C134939,Подписчики!A:D,4,FALSE)/24+B134939</f>
        <v>44430.000976592302</v>
      </c>
      <c r="G134939">
        <f t="shared" si="2108"/>
        <v>7</v>
      </c>
    </row>
    <row r="134940" spans="1:7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 t="str">
        <f>VLOOKUP(C134940,Подписчики!A:D,2,FALSE)</f>
        <v>UTC+0</v>
      </c>
      <c r="F134940" s="2">
        <f>VLOOKUP(C134940,Подписчики!A:D,4,FALSE)/24+B134940</f>
        <v>44430.001805825246</v>
      </c>
      <c r="G134940">
        <f t="shared" si="2108"/>
        <v>7</v>
      </c>
    </row>
    <row r="134941" spans="1:7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 t="str">
        <f>VLOOKUP(C134941,Подписчики!A:D,2,FALSE)</f>
        <v>UTC+8</v>
      </c>
      <c r="F134941" s="2">
        <f>VLOOKUP(C134941,Подписчики!A:D,4,FALSE)/24+B134941</f>
        <v>44430.336903998941</v>
      </c>
      <c r="G134941">
        <f t="shared" si="2108"/>
        <v>7</v>
      </c>
    </row>
    <row r="134942" spans="1:7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 t="str">
        <f>VLOOKUP(C134942,Подписчики!A:D,2,FALSE)</f>
        <v>UTC+1</v>
      </c>
      <c r="F134942" s="2">
        <f>VLOOKUP(C134942,Подписчики!A:D,4,FALSE)/24+B134942</f>
        <v>44430.045495145634</v>
      </c>
      <c r="G134942">
        <f t="shared" si="2108"/>
        <v>7</v>
      </c>
    </row>
    <row r="134943" spans="1:7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 t="str">
        <f>VLOOKUP(C134943,Подписчики!A:D,2,FALSE)</f>
        <v>UTC+2</v>
      </c>
      <c r="F134943" s="2">
        <f>VLOOKUP(C134943,Подписчики!A:D,4,FALSE)/24+B134943</f>
        <v>44430.087544887647</v>
      </c>
      <c r="G134943">
        <f t="shared" si="2108"/>
        <v>7</v>
      </c>
    </row>
    <row r="134944" spans="1:7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 t="str">
        <f>VLOOKUP(C134944,Подписчики!A:D,2,FALSE)</f>
        <v>UTC-6</v>
      </c>
      <c r="F134944" s="2">
        <f>VLOOKUP(C134944,Подписчики!A:D,4,FALSE)/24+B134944</f>
        <v>44429.754233009706</v>
      </c>
      <c r="G134944">
        <f t="shared" si="2108"/>
        <v>6</v>
      </c>
    </row>
    <row r="134945" spans="1:7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 t="str">
        <f>VLOOKUP(C134945,Подписчики!A:D,2,FALSE)</f>
        <v>UTC-7</v>
      </c>
      <c r="F134945" s="2">
        <f>VLOOKUP(C134945,Подписчики!A:D,4,FALSE)/24+B134945</f>
        <v>44429.713779935279</v>
      </c>
      <c r="G134945">
        <f t="shared" si="2108"/>
        <v>6</v>
      </c>
    </row>
    <row r="134946" spans="1:7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 t="str">
        <f>VLOOKUP(C134946,Подписчики!A:D,2,FALSE)</f>
        <v>UTC+0</v>
      </c>
      <c r="F134946" s="2">
        <f>VLOOKUP(C134946,Подписчики!A:D,4,FALSE)/24+B134946</f>
        <v>44430.008278317153</v>
      </c>
      <c r="G134946">
        <f t="shared" si="2108"/>
        <v>7</v>
      </c>
    </row>
    <row r="134947" spans="1:7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 t="str">
        <f>VLOOKUP(C134947,Подписчики!A:D,2,FALSE)</f>
        <v>UTC+6</v>
      </c>
      <c r="F134947" s="2">
        <f>VLOOKUP(C134947,Подписчики!A:D,4,FALSE)/24+B134947</f>
        <v>44430.258545182653</v>
      </c>
      <c r="G134947">
        <f t="shared" si="2108"/>
        <v>7</v>
      </c>
    </row>
    <row r="134948" spans="1:7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 t="str">
        <f>VLOOKUP(C134948,Подписчики!A:D,2,FALSE)</f>
        <v>UTC+1</v>
      </c>
      <c r="F134948" s="2">
        <f>VLOOKUP(C134948,Подписчики!A:D,4,FALSE)/24+B134948</f>
        <v>44430.05034951456</v>
      </c>
      <c r="G134948">
        <f t="shared" si="2108"/>
        <v>7</v>
      </c>
    </row>
    <row r="134949" spans="1:7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 t="str">
        <f>VLOOKUP(C134949,Подписчики!A:D,2,FALSE)</f>
        <v>UTC+1</v>
      </c>
      <c r="F134949" s="2">
        <f>VLOOKUP(C134949,Подписчики!A:D,4,FALSE)/24+B134949</f>
        <v>44430.05034951456</v>
      </c>
      <c r="G134949">
        <f t="shared" si="2108"/>
        <v>7</v>
      </c>
    </row>
    <row r="134950" spans="1:7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 t="str">
        <f>VLOOKUP(C134950,Подписчики!A:D,2,FALSE)</f>
        <v>UTC+0</v>
      </c>
      <c r="F134950" s="2">
        <f>VLOOKUP(C134950,Подписчики!A:D,4,FALSE)/24+B134950</f>
        <v>44430.009896440126</v>
      </c>
      <c r="G134950">
        <f t="shared" si="2108"/>
        <v>7</v>
      </c>
    </row>
    <row r="134951" spans="1:7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 t="str">
        <f>VLOOKUP(C134951,Подписчики!A:D,2,FALSE)</f>
        <v>UTC+1</v>
      </c>
      <c r="F134951" s="2">
        <f>VLOOKUP(C134951,Подписчики!A:D,4,FALSE)/24+B134951</f>
        <v>44430.051967637541</v>
      </c>
      <c r="G134951">
        <f t="shared" si="2108"/>
        <v>7</v>
      </c>
    </row>
    <row r="134952" spans="1:7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 t="str">
        <f>VLOOKUP(C134952,Подписчики!A:D,2,FALSE)</f>
        <v>UTC-4</v>
      </c>
      <c r="F134952" s="2">
        <f>VLOOKUP(C134952,Подписчики!A:D,4,FALSE)/24+B134952</f>
        <v>44429.844847896442</v>
      </c>
      <c r="G134952">
        <f t="shared" si="2108"/>
        <v>6</v>
      </c>
    </row>
    <row r="134953" spans="1:7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 t="str">
        <f>VLOOKUP(C134953,Подписчики!A:D,2,FALSE)</f>
        <v>UTC+1</v>
      </c>
      <c r="F134953" s="2">
        <f>VLOOKUP(C134953,Подписчики!A:D,4,FALSE)/24+B134953</f>
        <v>44430.054209774062</v>
      </c>
      <c r="G134953">
        <f t="shared" si="2108"/>
        <v>7</v>
      </c>
    </row>
    <row r="134954" spans="1:7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 t="str">
        <f>VLOOKUP(C134954,Подписчики!A:D,2,FALSE)</f>
        <v>UTC+2</v>
      </c>
      <c r="F134954" s="2">
        <f>VLOOKUP(C134954,Подписчики!A:D,4,FALSE)/24+B134954</f>
        <v>44430.095999999998</v>
      </c>
      <c r="G134954">
        <f t="shared" si="2108"/>
        <v>7</v>
      </c>
    </row>
    <row r="134955" spans="1:7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 t="str">
        <f>VLOOKUP(C134955,Подписчики!A:D,2,FALSE)</f>
        <v>UTC+0</v>
      </c>
      <c r="F134955" s="2">
        <f>VLOOKUP(C134955,Подписчики!A:D,4,FALSE)/24+B134955</f>
        <v>44430.012726218454</v>
      </c>
      <c r="G134955">
        <f t="shared" si="2108"/>
        <v>7</v>
      </c>
    </row>
    <row r="134956" spans="1:7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 t="str">
        <f>VLOOKUP(C134956,Подписчики!A:D,2,FALSE)</f>
        <v>UTC+1</v>
      </c>
      <c r="F134956" s="2">
        <f>VLOOKUP(C134956,Подписчики!A:D,4,FALSE)/24+B134956</f>
        <v>44430.055203883494</v>
      </c>
      <c r="G134956">
        <f t="shared" si="2108"/>
        <v>7</v>
      </c>
    </row>
    <row r="134957" spans="1:7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 t="str">
        <f>VLOOKUP(C134957,Подписчики!A:D,2,FALSE)</f>
        <v>UTC+1</v>
      </c>
      <c r="F134957" s="2">
        <f>VLOOKUP(C134957,Подписчики!A:D,4,FALSE)/24+B134957</f>
        <v>44430.05539999593</v>
      </c>
      <c r="G134957">
        <f t="shared" si="2108"/>
        <v>7</v>
      </c>
    </row>
    <row r="134958" spans="1:7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 t="str">
        <f>VLOOKUP(C134958,Подписчики!A:D,2,FALSE)</f>
        <v>UTC+2</v>
      </c>
      <c r="F134958" s="2">
        <f>VLOOKUP(C134958,Подписчики!A:D,4,FALSE)/24+B134958</f>
        <v>44430.097275080909</v>
      </c>
      <c r="G134958">
        <f t="shared" si="2108"/>
        <v>7</v>
      </c>
    </row>
    <row r="134959" spans="1:7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 t="str">
        <f>VLOOKUP(C134959,Подписчики!A:D,2,FALSE)</f>
        <v>UTC+1</v>
      </c>
      <c r="F134959" s="2">
        <f>VLOOKUP(C134959,Подписчики!A:D,4,FALSE)/24+B134959</f>
        <v>44430.056437625251</v>
      </c>
      <c r="G134959">
        <f t="shared" si="2108"/>
        <v>7</v>
      </c>
    </row>
    <row r="134960" spans="1:7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 t="str">
        <f>VLOOKUP(C134960,Подписчики!A:D,2,FALSE)</f>
        <v>UTC+0</v>
      </c>
      <c r="F134960" s="2">
        <f>VLOOKUP(C134960,Подписчики!A:D,4,FALSE)/24+B134960</f>
        <v>44430.01636893204</v>
      </c>
      <c r="G134960">
        <f t="shared" si="2108"/>
        <v>7</v>
      </c>
    </row>
    <row r="134961" spans="1:7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 t="str">
        <f>VLOOKUP(C134961,Подписчики!A:D,2,FALSE)</f>
        <v>UTC-4</v>
      </c>
      <c r="F134961" s="2">
        <f>VLOOKUP(C134961,Подписчики!A:D,4,FALSE)/24+B134961</f>
        <v>44429.851320388349</v>
      </c>
      <c r="G134961">
        <f t="shared" si="2108"/>
        <v>6</v>
      </c>
    </row>
    <row r="134962" spans="1:7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 t="str">
        <f>VLOOKUP(C134962,Подписчики!A:D,2,FALSE)</f>
        <v>UTC+1</v>
      </c>
      <c r="F134962" s="2">
        <f>VLOOKUP(C134962,Подписчики!A:D,4,FALSE)/24+B134962</f>
        <v>44430.06</v>
      </c>
      <c r="G134962">
        <f t="shared" si="2108"/>
        <v>7</v>
      </c>
    </row>
    <row r="134963" spans="1:7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 t="str">
        <f>VLOOKUP(C134963,Подписчики!A:D,2,FALSE)</f>
        <v>UTC-6</v>
      </c>
      <c r="F134963" s="2">
        <f>VLOOKUP(C134963,Подписчики!A:D,4,FALSE)/24+B134963</f>
        <v>44429.768796116507</v>
      </c>
      <c r="G134963">
        <f t="shared" si="2108"/>
        <v>6</v>
      </c>
    </row>
    <row r="134964" spans="1:7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 t="str">
        <f>VLOOKUP(C134964,Подписчики!A:D,2,FALSE)</f>
        <v>UTC+0</v>
      </c>
      <c r="F134964" s="2">
        <f>VLOOKUP(C134964,Подписчики!A:D,4,FALSE)/24+B134964</f>
        <v>44430.019605177993</v>
      </c>
      <c r="G134964">
        <f t="shared" si="2108"/>
        <v>7</v>
      </c>
    </row>
    <row r="134965" spans="1:7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 t="str">
        <f>VLOOKUP(C134965,Подписчики!A:D,2,FALSE)</f>
        <v>UTC+0</v>
      </c>
      <c r="F134965" s="2">
        <f>VLOOKUP(C134965,Подписчики!A:D,4,FALSE)/24+B134965</f>
        <v>44430.020752586446</v>
      </c>
      <c r="G134965">
        <f t="shared" si="2108"/>
        <v>7</v>
      </c>
    </row>
    <row r="134966" spans="1:7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 t="str">
        <f>VLOOKUP(C134966,Подписчики!A:D,2,FALSE)</f>
        <v>UTC-4</v>
      </c>
      <c r="F134966" s="2">
        <f>VLOOKUP(C134966,Подписчики!A:D,4,FALSE)/24+B134966</f>
        <v>44429.854556634302</v>
      </c>
      <c r="G134966">
        <f t="shared" si="2108"/>
        <v>6</v>
      </c>
    </row>
    <row r="134967" spans="1:7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 t="str">
        <f>VLOOKUP(C134967,Подписчики!A:D,2,FALSE)</f>
        <v>UTC-8</v>
      </c>
      <c r="F134967" s="2">
        <f>VLOOKUP(C134967,Подписчики!A:D,4,FALSE)/24+B134967</f>
        <v>44429.687889967638</v>
      </c>
      <c r="G134967">
        <f t="shared" si="2108"/>
        <v>6</v>
      </c>
    </row>
    <row r="134968" spans="1:7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 t="str">
        <f>VLOOKUP(C134968,Подписчики!A:D,2,FALSE)</f>
        <v>UTC+1</v>
      </c>
      <c r="F134968" s="2">
        <f>VLOOKUP(C134968,Подписчики!A:D,4,FALSE)/24+B134968</f>
        <v>44430.063294498381</v>
      </c>
      <c r="G134968">
        <f t="shared" si="2108"/>
        <v>7</v>
      </c>
    </row>
    <row r="134969" spans="1:7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 t="str">
        <f>VLOOKUP(C134969,Подписчики!A:D,2,FALSE)</f>
        <v>UTC+0</v>
      </c>
      <c r="F134969" s="2">
        <f>VLOOKUP(C134969,Подписчики!A:D,4,FALSE)/24+B134969</f>
        <v>44430.022125919371</v>
      </c>
      <c r="G134969">
        <f t="shared" si="2108"/>
        <v>7</v>
      </c>
    </row>
    <row r="134970" spans="1:7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 t="str">
        <f>VLOOKUP(C134970,Подписчики!A:D,2,FALSE)</f>
        <v>UTC+0</v>
      </c>
      <c r="F134970" s="2">
        <f>VLOOKUP(C134970,Подписчики!A:D,4,FALSE)/24+B134970</f>
        <v>44430.022841423946</v>
      </c>
      <c r="G134970">
        <f t="shared" si="2108"/>
        <v>7</v>
      </c>
    </row>
    <row r="134971" spans="1:7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 t="str">
        <f>VLOOKUP(C134971,Подписчики!A:D,2,FALSE)</f>
        <v>UTC+3</v>
      </c>
      <c r="F134971" s="2">
        <f>VLOOKUP(C134971,Подписчики!A:D,4,FALSE)/24+B134971</f>
        <v>44430.148071993164</v>
      </c>
      <c r="G134971">
        <f t="shared" si="2108"/>
        <v>7</v>
      </c>
    </row>
    <row r="134972" spans="1:7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 t="str">
        <f>VLOOKUP(C134972,Подписчики!A:D,2,FALSE)</f>
        <v>UTC+2</v>
      </c>
      <c r="F134972" s="2">
        <f>VLOOKUP(C134972,Подписчики!A:D,4,FALSE)/24+B134972</f>
        <v>44430.109762362539</v>
      </c>
      <c r="G134972">
        <f t="shared" si="2108"/>
        <v>7</v>
      </c>
    </row>
    <row r="134973" spans="1:7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 t="str">
        <f>VLOOKUP(C134973,Подписчики!A:D,2,FALSE)</f>
        <v>UTC+1</v>
      </c>
      <c r="F134973" s="2">
        <f>VLOOKUP(C134973,Подписчики!A:D,4,FALSE)/24+B134973</f>
        <v>44430.068148867314</v>
      </c>
      <c r="G134973">
        <f t="shared" si="2108"/>
        <v>7</v>
      </c>
    </row>
    <row r="134974" spans="1:7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 t="str">
        <f>VLOOKUP(C134974,Подписчики!A:D,2,FALSE)</f>
        <v>UTC+0</v>
      </c>
      <c r="F134974" s="2">
        <f>VLOOKUP(C134974,Подписчики!A:D,4,FALSE)/24+B134974</f>
        <v>44430.02661214026</v>
      </c>
      <c r="G134974">
        <f t="shared" si="2108"/>
        <v>7</v>
      </c>
    </row>
    <row r="134975" spans="1:7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 t="str">
        <f>VLOOKUP(C134975,Подписчики!A:D,2,FALSE)</f>
        <v>UTC+0</v>
      </c>
      <c r="F134975" s="2">
        <f>VLOOKUP(C134975,Подписчики!A:D,4,FALSE)/24+B134975</f>
        <v>44430.02810754723</v>
      </c>
      <c r="G134975">
        <f t="shared" si="2108"/>
        <v>7</v>
      </c>
    </row>
    <row r="134976" spans="1:7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 t="str">
        <f>VLOOKUP(C134976,Подписчики!A:D,2,FALSE)</f>
        <v>UTC+0</v>
      </c>
      <c r="F134976" s="2">
        <f>VLOOKUP(C134976,Подписчики!A:D,4,FALSE)/24+B134976</f>
        <v>44430.028504287853</v>
      </c>
      <c r="G134976">
        <f t="shared" si="2108"/>
        <v>7</v>
      </c>
    </row>
    <row r="134977" spans="1:7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 t="str">
        <f>VLOOKUP(C134977,Подписчики!A:D,2,FALSE)</f>
        <v>UTC+2</v>
      </c>
      <c r="F134977" s="2">
        <f>VLOOKUP(C134977,Подписчики!A:D,4,FALSE)/24+B134977</f>
        <v>44430.111838187702</v>
      </c>
      <c r="G134977">
        <f t="shared" si="2108"/>
        <v>7</v>
      </c>
    </row>
    <row r="134978" spans="1:7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 t="str">
        <f>VLOOKUP(C134978,Подписчики!A:D,2,FALSE)</f>
        <v>UTC+1</v>
      </c>
      <c r="F134978" s="2">
        <f>VLOOKUP(C134978,Подписчики!A:D,4,FALSE)/24+B134978</f>
        <v>44430.0733448795</v>
      </c>
      <c r="G134978">
        <f t="shared" si="2108"/>
        <v>7</v>
      </c>
    </row>
    <row r="134979" spans="1:7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 t="str">
        <f>VLOOKUP(C134979,Подписчики!A:D,2,FALSE)</f>
        <v>UTC-6</v>
      </c>
      <c r="F134979" s="2">
        <f>VLOOKUP(C134979,Подписчики!A:D,4,FALSE)/24+B134979</f>
        <v>44429.781741100327</v>
      </c>
      <c r="G134979">
        <f t="shared" ref="G134979:G135042" si="2109">WEEKDAY(F134979,2)</f>
        <v>6</v>
      </c>
    </row>
    <row r="134980" spans="1:7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 t="str">
        <f>VLOOKUP(C134980,Подписчики!A:D,2,FALSE)</f>
        <v>UTC+1</v>
      </c>
      <c r="F134980" s="2">
        <f>VLOOKUP(C134980,Подписчики!A:D,4,FALSE)/24+B134980</f>
        <v>44430.073741620123</v>
      </c>
      <c r="G134980">
        <f t="shared" si="2109"/>
        <v>7</v>
      </c>
    </row>
    <row r="134981" spans="1:7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 t="str">
        <f>VLOOKUP(C134981,Подписчики!A:D,2,FALSE)</f>
        <v>UTC-5</v>
      </c>
      <c r="F134981" s="2">
        <f>VLOOKUP(C134981,Подписчики!A:D,4,FALSE)/24+B134981</f>
        <v>44429.827048543688</v>
      </c>
      <c r="G134981">
        <f t="shared" si="2109"/>
        <v>6</v>
      </c>
    </row>
    <row r="134982" spans="1:7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 t="str">
        <f>VLOOKUP(C134982,Подписчики!A:D,2,FALSE)</f>
        <v>UTC+7</v>
      </c>
      <c r="F134982" s="2">
        <f>VLOOKUP(C134982,Подписчики!A:D,4,FALSE)/24+B134982</f>
        <v>44430.328441470585</v>
      </c>
      <c r="G134982">
        <f t="shared" si="2109"/>
        <v>7</v>
      </c>
    </row>
    <row r="134983" spans="1:7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 t="str">
        <f>VLOOKUP(C134983,Подписчики!A:D,2,FALSE)</f>
        <v>UTC+2</v>
      </c>
      <c r="F134983" s="2">
        <f>VLOOKUP(C134983,Подписчики!A:D,4,FALSE)/24+B134983</f>
        <v>44430.122427543974</v>
      </c>
      <c r="G134983">
        <f t="shared" si="2109"/>
        <v>7</v>
      </c>
    </row>
    <row r="134984" spans="1:7" x14ac:dyDescent="0.25">
      <c r="A134984">
        <v>407296</v>
      </c>
      <c r="B134984" s="2">
        <v>44430.04</v>
      </c>
      <c r="C134984">
        <v>223157</v>
      </c>
      <c r="D134984">
        <v>314516</v>
      </c>
      <c r="E134984" t="str">
        <f>VLOOKUP(C134984,Подписчики!A:D,2,FALSE)</f>
        <v>UTC+3</v>
      </c>
      <c r="F134984" s="2">
        <f>VLOOKUP(C134984,Подписчики!A:D,4,FALSE)/24+B134984</f>
        <v>44430.165000000001</v>
      </c>
      <c r="G134984">
        <f t="shared" si="2109"/>
        <v>7</v>
      </c>
    </row>
    <row r="134985" spans="1:7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 t="str">
        <f>VLOOKUP(C134985,Подписчики!A:D,2,FALSE)</f>
        <v>UTC-4</v>
      </c>
      <c r="F134985" s="2">
        <f>VLOOKUP(C134985,Подписчики!A:D,4,FALSE)/24+B134985</f>
        <v>44429.873404136277</v>
      </c>
      <c r="G134985">
        <f t="shared" si="2109"/>
        <v>6</v>
      </c>
    </row>
    <row r="134986" spans="1:7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 t="str">
        <f>VLOOKUP(C134986,Подписчики!A:D,2,FALSE)</f>
        <v>UTC+2</v>
      </c>
      <c r="F134986" s="2">
        <f>VLOOKUP(C134986,Подписчики!A:D,4,FALSE)/24+B134986</f>
        <v>44430.124000000003</v>
      </c>
      <c r="G134986">
        <f t="shared" si="2109"/>
        <v>7</v>
      </c>
    </row>
    <row r="134987" spans="1:7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 t="str">
        <f>VLOOKUP(C134987,Подписчики!A:D,2,FALSE)</f>
        <v>UTC+8</v>
      </c>
      <c r="F134987" s="2">
        <f>VLOOKUP(C134987,Подписчики!A:D,4,FALSE)/24+B134987</f>
        <v>44430.375326802372</v>
      </c>
      <c r="G134987">
        <f t="shared" si="2109"/>
        <v>7</v>
      </c>
    </row>
    <row r="134988" spans="1:7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 t="str">
        <f>VLOOKUP(C134988,Подписчики!A:D,2,FALSE)</f>
        <v>UTC+1</v>
      </c>
      <c r="F134988" s="2">
        <f>VLOOKUP(C134988,Подписчики!A:D,4,FALSE)/24+B134988</f>
        <v>44430.08518606118</v>
      </c>
      <c r="G134988">
        <f t="shared" si="2109"/>
        <v>7</v>
      </c>
    </row>
    <row r="134989" spans="1:7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 t="str">
        <f>VLOOKUP(C134989,Подписчики!A:D,2,FALSE)</f>
        <v>UTC+0</v>
      </c>
      <c r="F134989" s="2">
        <f>VLOOKUP(C134989,Подписчики!A:D,4,FALSE)/24+B134989</f>
        <v>44430.04385509812</v>
      </c>
      <c r="G134989">
        <f t="shared" si="2109"/>
        <v>7</v>
      </c>
    </row>
    <row r="134990" spans="1:7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 t="str">
        <f>VLOOKUP(C134990,Подписчики!A:D,2,FALSE)</f>
        <v>UTC+1</v>
      </c>
      <c r="F134990" s="2">
        <f>VLOOKUP(C134990,Подписчики!A:D,4,FALSE)/24+B134990</f>
        <v>44430.087566343042</v>
      </c>
      <c r="G134990">
        <f t="shared" si="2109"/>
        <v>7</v>
      </c>
    </row>
    <row r="134991" spans="1:7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 t="str">
        <f>VLOOKUP(C134991,Подписчики!A:D,2,FALSE)</f>
        <v>UTC+5</v>
      </c>
      <c r="F134991" s="2">
        <f>VLOOKUP(C134991,Подписчики!A:D,4,FALSE)/24+B134991</f>
        <v>44430.254751986249</v>
      </c>
      <c r="G134991">
        <f t="shared" si="2109"/>
        <v>7</v>
      </c>
    </row>
    <row r="134992" spans="1:7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 t="str">
        <f>VLOOKUP(C134992,Подписчики!A:D,2,FALSE)</f>
        <v>UTC-4</v>
      </c>
      <c r="F134992" s="2">
        <f>VLOOKUP(C134992,Подписчики!A:D,4,FALSE)/24+B134992</f>
        <v>44429.882064724916</v>
      </c>
      <c r="G134992">
        <f t="shared" si="2109"/>
        <v>6</v>
      </c>
    </row>
    <row r="134993" spans="1:7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 t="str">
        <f>VLOOKUP(C134993,Подписчики!A:D,2,FALSE)</f>
        <v>UTC-3</v>
      </c>
      <c r="F134993" s="2">
        <f>VLOOKUP(C134993,Подписчики!A:D,4,FALSE)/24+B134993</f>
        <v>44429.924135922331</v>
      </c>
      <c r="G134993">
        <f t="shared" si="2109"/>
        <v>6</v>
      </c>
    </row>
    <row r="134994" spans="1:7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 t="str">
        <f>VLOOKUP(C134994,Подписчики!A:D,2,FALSE)</f>
        <v>UTC+7</v>
      </c>
      <c r="F134994" s="2">
        <f>VLOOKUP(C134994,Подписчики!A:D,4,FALSE)/24+B134994</f>
        <v>44430.341</v>
      </c>
      <c r="G134994">
        <f t="shared" si="2109"/>
        <v>7</v>
      </c>
    </row>
    <row r="134995" spans="1:7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 t="str">
        <f>VLOOKUP(C134995,Подписчики!A:D,2,FALSE)</f>
        <v>UTC+1</v>
      </c>
      <c r="F134995" s="2">
        <f>VLOOKUP(C134995,Подписчики!A:D,4,FALSE)/24+B134995</f>
        <v>44430.092420711975</v>
      </c>
      <c r="G134995">
        <f t="shared" si="2109"/>
        <v>7</v>
      </c>
    </row>
    <row r="134996" spans="1:7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 t="str">
        <f>VLOOKUP(C134996,Подписчики!A:D,2,FALSE)</f>
        <v>UTC+1</v>
      </c>
      <c r="F134996" s="2">
        <f>VLOOKUP(C134996,Подписчики!A:D,4,FALSE)/24+B134996</f>
        <v>44430.092937762587</v>
      </c>
      <c r="G134996">
        <f t="shared" si="2109"/>
        <v>7</v>
      </c>
    </row>
    <row r="134997" spans="1:7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 t="str">
        <f>VLOOKUP(C134997,Подписчики!A:D,2,FALSE)</f>
        <v>UTC+1</v>
      </c>
      <c r="F134997" s="2">
        <f>VLOOKUP(C134997,Подписчики!A:D,4,FALSE)/24+B134997</f>
        <v>44430.093999999997</v>
      </c>
      <c r="G134997">
        <f t="shared" si="2109"/>
        <v>7</v>
      </c>
    </row>
    <row r="134998" spans="1:7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 t="str">
        <f>VLOOKUP(C134998,Подписчики!A:D,2,FALSE)</f>
        <v>UTC+0</v>
      </c>
      <c r="F134998" s="2">
        <f>VLOOKUP(C134998,Подписчики!A:D,4,FALSE)/24+B134998</f>
        <v>44430.052583391829</v>
      </c>
      <c r="G134998">
        <f t="shared" si="2109"/>
        <v>7</v>
      </c>
    </row>
    <row r="134999" spans="1:7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 t="str">
        <f>VLOOKUP(C134999,Подписчики!A:D,2,FALSE)</f>
        <v>UTC+1</v>
      </c>
      <c r="F134999" s="2">
        <f>VLOOKUP(C134999,Подписчики!A:D,4,FALSE)/24+B134999</f>
        <v>44430.094494206569</v>
      </c>
      <c r="G134999">
        <f t="shared" si="2109"/>
        <v>7</v>
      </c>
    </row>
    <row r="135000" spans="1:7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 t="str">
        <f>VLOOKUP(C135000,Подписчики!A:D,2,FALSE)</f>
        <v>UTC+0</v>
      </c>
      <c r="F135000" s="2">
        <f>VLOOKUP(C135000,Подписчики!A:D,4,FALSE)/24+B135000</f>
        <v>44430.053585760521</v>
      </c>
      <c r="G135000">
        <f t="shared" si="2109"/>
        <v>7</v>
      </c>
    </row>
    <row r="135001" spans="1:7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 t="str">
        <f>VLOOKUP(C135001,Подписчики!A:D,2,FALSE)</f>
        <v>UTC+0</v>
      </c>
      <c r="F135001" s="2">
        <f>VLOOKUP(C135001,Подписчики!A:D,4,FALSE)/24+B135001</f>
        <v>44430.053585760521</v>
      </c>
      <c r="G135001">
        <f t="shared" si="2109"/>
        <v>7</v>
      </c>
    </row>
    <row r="135002" spans="1:7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 t="str">
        <f>VLOOKUP(C135002,Подписчики!A:D,2,FALSE)</f>
        <v>UTC+3</v>
      </c>
      <c r="F135002" s="2">
        <f>VLOOKUP(C135002,Подписчики!A:D,4,FALSE)/24+B135002</f>
        <v>44430.180482650227</v>
      </c>
      <c r="G135002">
        <f t="shared" si="2109"/>
        <v>7</v>
      </c>
    </row>
    <row r="135003" spans="1:7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 t="str">
        <f>VLOOKUP(C135003,Подписчики!A:D,2,FALSE)</f>
        <v>UTC+1</v>
      </c>
      <c r="F135003" s="2">
        <f>VLOOKUP(C135003,Подписчики!A:D,4,FALSE)/24+B135003</f>
        <v>44430.097912279627</v>
      </c>
      <c r="G135003">
        <f t="shared" si="2109"/>
        <v>7</v>
      </c>
    </row>
    <row r="135004" spans="1:7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 t="str">
        <f>VLOOKUP(C135004,Подписчики!A:D,2,FALSE)</f>
        <v>UTC+0</v>
      </c>
      <c r="F135004" s="2">
        <f>VLOOKUP(C135004,Подписчики!A:D,4,FALSE)/24+B135004</f>
        <v>44430.056822006474</v>
      </c>
      <c r="G135004">
        <f t="shared" si="2109"/>
        <v>7</v>
      </c>
    </row>
    <row r="135005" spans="1:7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 t="str">
        <f>VLOOKUP(C135005,Подписчики!A:D,2,FALSE)</f>
        <v>UTC+1</v>
      </c>
      <c r="F135005" s="2">
        <f>VLOOKUP(C135005,Подписчики!A:D,4,FALSE)/24+B135005</f>
        <v>44430.100048575288</v>
      </c>
      <c r="G135005">
        <f t="shared" si="2109"/>
        <v>7</v>
      </c>
    </row>
    <row r="135006" spans="1:7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 t="str">
        <f>VLOOKUP(C135006,Подписчики!A:D,2,FALSE)</f>
        <v>UTC-8</v>
      </c>
      <c r="F135006" s="2">
        <f>VLOOKUP(C135006,Подписчики!A:D,4,FALSE)/24+B135006</f>
        <v>44429.726724919092</v>
      </c>
      <c r="G135006">
        <f t="shared" si="2109"/>
        <v>6</v>
      </c>
    </row>
    <row r="135007" spans="1:7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 t="str">
        <f>VLOOKUP(C135007,Подписчики!A:D,2,FALSE)</f>
        <v>UTC+0</v>
      </c>
      <c r="F135007" s="2">
        <f>VLOOKUP(C135007,Подписчики!A:D,4,FALSE)/24+B135007</f>
        <v>44430.060213019198</v>
      </c>
      <c r="G135007">
        <f t="shared" si="2109"/>
        <v>7</v>
      </c>
    </row>
    <row r="135008" spans="1:7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 t="str">
        <f>VLOOKUP(C135008,Подписчики!A:D,2,FALSE)</f>
        <v>UTC+0</v>
      </c>
      <c r="F135008" s="2">
        <f>VLOOKUP(C135008,Подписчики!A:D,4,FALSE)/24+B135008</f>
        <v>44430.060243537708</v>
      </c>
      <c r="G135008">
        <f t="shared" si="2109"/>
        <v>7</v>
      </c>
    </row>
    <row r="135009" spans="1:7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 t="str">
        <f>VLOOKUP(C135009,Подписчики!A:D,2,FALSE)</f>
        <v>UTC+1</v>
      </c>
      <c r="F135009" s="2">
        <f>VLOOKUP(C135009,Подписчики!A:D,4,FALSE)/24+B135009</f>
        <v>44430.101999999999</v>
      </c>
      <c r="G135009">
        <f t="shared" si="2109"/>
        <v>7</v>
      </c>
    </row>
    <row r="135010" spans="1:7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 t="str">
        <f>VLOOKUP(C135010,Подписчики!A:D,2,FALSE)</f>
        <v>UTC+0</v>
      </c>
      <c r="F135010" s="2">
        <f>VLOOKUP(C135010,Подписчики!A:D,4,FALSE)/24+B135010</f>
        <v>44430.061159092991</v>
      </c>
      <c r="G135010">
        <f t="shared" si="2109"/>
        <v>7</v>
      </c>
    </row>
    <row r="135011" spans="1:7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 t="str">
        <f>VLOOKUP(C135011,Подписчики!A:D,2,FALSE)</f>
        <v>UTC+1</v>
      </c>
      <c r="F135011" s="2">
        <f>VLOOKUP(C135011,Подписчики!A:D,4,FALSE)/24+B135011</f>
        <v>44430.103619240901</v>
      </c>
      <c r="G135011">
        <f t="shared" si="2109"/>
        <v>7</v>
      </c>
    </row>
    <row r="135012" spans="1:7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 t="str">
        <f>VLOOKUP(C135012,Подписчики!A:D,2,FALSE)</f>
        <v>UTC-4</v>
      </c>
      <c r="F135012" s="2">
        <f>VLOOKUP(C135012,Подписчики!A:D,4,FALSE)/24+B135012</f>
        <v>44429.895377463101</v>
      </c>
      <c r="G135012">
        <f t="shared" si="2109"/>
        <v>6</v>
      </c>
    </row>
    <row r="135013" spans="1:7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 t="str">
        <f>VLOOKUP(C135013,Подписчики!A:D,2,FALSE)</f>
        <v>UTC+0</v>
      </c>
      <c r="F135013" s="2">
        <f>VLOOKUP(C135013,Подписчики!A:D,4,FALSE)/24+B135013</f>
        <v>44430.063356425671</v>
      </c>
      <c r="G135013">
        <f t="shared" si="2109"/>
        <v>7</v>
      </c>
    </row>
    <row r="135014" spans="1:7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 t="str">
        <f>VLOOKUP(C135014,Подписчики!A:D,2,FALSE)</f>
        <v>UTC+2</v>
      </c>
      <c r="F135014" s="2">
        <f>VLOOKUP(C135014,Подписчики!A:D,4,FALSE)/24+B135014</f>
        <v>44430.149466943367</v>
      </c>
      <c r="G135014">
        <f t="shared" si="2109"/>
        <v>7</v>
      </c>
    </row>
    <row r="135015" spans="1:7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 t="str">
        <f>VLOOKUP(C135015,Подписчики!A:D,2,FALSE)</f>
        <v>UTC+4</v>
      </c>
      <c r="F135015" s="2">
        <f>VLOOKUP(C135015,Подписчики!A:D,4,FALSE)/24+B135015</f>
        <v>44430.234692424288</v>
      </c>
      <c r="G135015">
        <f t="shared" si="2109"/>
        <v>7</v>
      </c>
    </row>
    <row r="135016" spans="1:7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 t="str">
        <f>VLOOKUP(C135016,Подписчики!A:D,2,FALSE)</f>
        <v>UTC+3</v>
      </c>
      <c r="F135016" s="2">
        <f>VLOOKUP(C135016,Подписчики!A:D,4,FALSE)/24+B135016</f>
        <v>44430.193636127813</v>
      </c>
      <c r="G135016">
        <f t="shared" si="2109"/>
        <v>7</v>
      </c>
    </row>
    <row r="135017" spans="1:7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 t="str">
        <f>VLOOKUP(C135017,Подписчики!A:D,2,FALSE)</f>
        <v>UTC-5</v>
      </c>
      <c r="F135017" s="2">
        <f>VLOOKUP(C135017,Подписчики!A:D,4,FALSE)/24+B135017</f>
        <v>44429.861029126216</v>
      </c>
      <c r="G135017">
        <f t="shared" si="2109"/>
        <v>6</v>
      </c>
    </row>
    <row r="135018" spans="1:7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 t="str">
        <f>VLOOKUP(C135018,Подписчики!A:D,2,FALSE)</f>
        <v>UTC-7</v>
      </c>
      <c r="F135018" s="2">
        <f>VLOOKUP(C135018,Подписчики!A:D,4,FALSE)/24+B135018</f>
        <v>44429.778504854366</v>
      </c>
      <c r="G135018">
        <f t="shared" si="2109"/>
        <v>6</v>
      </c>
    </row>
    <row r="135019" spans="1:7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 t="str">
        <f>VLOOKUP(C135019,Подписчики!A:D,2,FALSE)</f>
        <v>UTC+2</v>
      </c>
      <c r="F135019" s="2">
        <f>VLOOKUP(C135019,Подписчики!A:D,4,FALSE)/24+B135019</f>
        <v>44430.153953164263</v>
      </c>
      <c r="G135019">
        <f t="shared" si="2109"/>
        <v>7</v>
      </c>
    </row>
    <row r="135020" spans="1:7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 t="str">
        <f>VLOOKUP(C135020,Подписчики!A:D,2,FALSE)</f>
        <v>UTC+5</v>
      </c>
      <c r="F135020" s="2">
        <f>VLOOKUP(C135020,Подписчики!A:D,4,FALSE)/24+B135020</f>
        <v>44430.280051830603</v>
      </c>
      <c r="G135020">
        <f t="shared" si="2109"/>
        <v>7</v>
      </c>
    </row>
    <row r="135021" spans="1:7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 t="str">
        <f>VLOOKUP(C135021,Подписчики!A:D,2,FALSE)</f>
        <v>UTC+4</v>
      </c>
      <c r="F135021" s="2">
        <f>VLOOKUP(C135021,Подписчики!A:D,4,FALSE)/24+B135021</f>
        <v>44430.239514348781</v>
      </c>
      <c r="G135021">
        <f t="shared" si="2109"/>
        <v>7</v>
      </c>
    </row>
    <row r="135022" spans="1:7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 t="str">
        <f>VLOOKUP(C135022,Подписчики!A:D,2,FALSE)</f>
        <v>UTC-4</v>
      </c>
      <c r="F135022" s="2">
        <f>VLOOKUP(C135022,Подписчики!A:D,4,FALSE)/24+B135022</f>
        <v>44429.907954692557</v>
      </c>
      <c r="G135022">
        <f t="shared" si="2109"/>
        <v>6</v>
      </c>
    </row>
    <row r="135023" spans="1:7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 t="str">
        <f>VLOOKUP(C135023,Подписчики!A:D,2,FALSE)</f>
        <v>UTC+1</v>
      </c>
      <c r="F135023" s="2">
        <f>VLOOKUP(C135023,Подписчики!A:D,4,FALSE)/24+B135023</f>
        <v>44430.118603829054</v>
      </c>
      <c r="G135023">
        <f t="shared" si="2109"/>
        <v>7</v>
      </c>
    </row>
    <row r="135024" spans="1:7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 t="str">
        <f>VLOOKUP(C135024,Подписчики!A:D,2,FALSE)</f>
        <v>UTC-1</v>
      </c>
      <c r="F135024" s="2">
        <f>VLOOKUP(C135024,Подписчики!A:D,4,FALSE)/24+B135024</f>
        <v>44430.037404530747</v>
      </c>
      <c r="G135024">
        <f t="shared" si="2109"/>
        <v>7</v>
      </c>
    </row>
    <row r="135025" spans="1:7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 t="str">
        <f>VLOOKUP(C135025,Подписчики!A:D,2,FALSE)</f>
        <v>UTC+3</v>
      </c>
      <c r="F135025" s="2">
        <f>VLOOKUP(C135025,Подписчики!A:D,4,FALSE)/24+B135025</f>
        <v>44430.206148716694</v>
      </c>
      <c r="G135025">
        <f t="shared" si="2109"/>
        <v>7</v>
      </c>
    </row>
    <row r="135026" spans="1:7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 t="str">
        <f>VLOOKUP(C135026,Подписчики!A:D,2,FALSE)</f>
        <v>UTC+1</v>
      </c>
      <c r="F135026" s="2">
        <f>VLOOKUP(C135026,Подписчики!A:D,4,FALSE)/24+B135026</f>
        <v>44430.123334198019</v>
      </c>
      <c r="G135026">
        <f t="shared" si="2109"/>
        <v>7</v>
      </c>
    </row>
    <row r="135027" spans="1:7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 t="str">
        <f>VLOOKUP(C135027,Подписчики!A:D,2,FALSE)</f>
        <v>UTC-6</v>
      </c>
      <c r="F135027" s="2">
        <f>VLOOKUP(C135027,Подписчики!A:D,4,FALSE)/24+B135027</f>
        <v>44429.833521035602</v>
      </c>
      <c r="G135027">
        <f t="shared" si="2109"/>
        <v>6</v>
      </c>
    </row>
    <row r="135028" spans="1:7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 t="str">
        <f>VLOOKUP(C135028,Подписчики!A:D,2,FALSE)</f>
        <v>UTC+2</v>
      </c>
      <c r="F135028" s="2">
        <f>VLOOKUP(C135028,Подписчики!A:D,4,FALSE)/24+B135028</f>
        <v>44430.168113752661</v>
      </c>
      <c r="G135028">
        <f t="shared" si="2109"/>
        <v>7</v>
      </c>
    </row>
    <row r="135029" spans="1:7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 t="str">
        <f>VLOOKUP(C135029,Подписчики!A:D,2,FALSE)</f>
        <v>UTC+2</v>
      </c>
      <c r="F135029" s="2">
        <f>VLOOKUP(C135029,Подписчики!A:D,4,FALSE)/24+B135029</f>
        <v>44430.168968270926</v>
      </c>
      <c r="G135029">
        <f t="shared" si="2109"/>
        <v>7</v>
      </c>
    </row>
    <row r="135030" spans="1:7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 t="str">
        <f>VLOOKUP(C135030,Подписчики!A:D,2,FALSE)</f>
        <v>UTC+1</v>
      </c>
      <c r="F135030" s="2">
        <f>VLOOKUP(C135030,Подписчики!A:D,4,FALSE)/24+B135030</f>
        <v>44430.127423678292</v>
      </c>
      <c r="G135030">
        <f t="shared" si="2109"/>
        <v>7</v>
      </c>
    </row>
    <row r="135031" spans="1:7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 t="str">
        <f>VLOOKUP(C135031,Подписчики!A:D,2,FALSE)</f>
        <v>UTC+3</v>
      </c>
      <c r="F135031" s="2">
        <f>VLOOKUP(C135031,Подписчики!A:D,4,FALSE)/24+B135031</f>
        <v>44430.211245307779</v>
      </c>
      <c r="G135031">
        <f t="shared" si="2109"/>
        <v>7</v>
      </c>
    </row>
    <row r="135032" spans="1:7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 t="str">
        <f>VLOOKUP(C135032,Подписчики!A:D,2,FALSE)</f>
        <v>UTC+1</v>
      </c>
      <c r="F135032" s="2">
        <f>VLOOKUP(C135032,Подписчики!A:D,4,FALSE)/24+B135032</f>
        <v>44430.128583381651</v>
      </c>
      <c r="G135032">
        <f t="shared" si="2109"/>
        <v>7</v>
      </c>
    </row>
    <row r="135033" spans="1:7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 t="str">
        <f>VLOOKUP(C135033,Подписчики!A:D,2,FALSE)</f>
        <v>UTC-7</v>
      </c>
      <c r="F135033" s="2">
        <f>VLOOKUP(C135033,Подписчики!A:D,4,FALSE)/24+B135033</f>
        <v>44429.796304207121</v>
      </c>
      <c r="G135033">
        <f t="shared" si="2109"/>
        <v>6</v>
      </c>
    </row>
    <row r="135034" spans="1:7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 t="str">
        <f>VLOOKUP(C135034,Подписчики!A:D,2,FALSE)</f>
        <v>UTC+1</v>
      </c>
      <c r="F135034" s="2">
        <f>VLOOKUP(C135034,Подписчики!A:D,4,FALSE)/24+B135034</f>
        <v>44430.13084175135</v>
      </c>
      <c r="G135034">
        <f t="shared" si="2109"/>
        <v>7</v>
      </c>
    </row>
    <row r="135035" spans="1:7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 t="str">
        <f>VLOOKUP(C135035,Подписчики!A:D,2,FALSE)</f>
        <v>UTC+1</v>
      </c>
      <c r="F135035" s="2">
        <f>VLOOKUP(C135035,Подписчики!A:D,4,FALSE)/24+B135035</f>
        <v>44430.131024862407</v>
      </c>
      <c r="G135035">
        <f t="shared" si="2109"/>
        <v>7</v>
      </c>
    </row>
    <row r="135036" spans="1:7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 t="str">
        <f>VLOOKUP(C135036,Подписчики!A:D,2,FALSE)</f>
        <v>UTC+8</v>
      </c>
      <c r="F135036" s="2">
        <f>VLOOKUP(C135036,Подписчики!A:D,4,FALSE)/24+B135036</f>
        <v>44430.423000000003</v>
      </c>
      <c r="G135036">
        <f t="shared" si="2109"/>
        <v>7</v>
      </c>
    </row>
    <row r="135037" spans="1:7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 t="str">
        <f>VLOOKUP(C135037,Подписчики!A:D,2,FALSE)</f>
        <v>UTC+4</v>
      </c>
      <c r="F135037" s="2">
        <f>VLOOKUP(C135037,Подписчики!A:D,4,FALSE)/24+B135037</f>
        <v>44430.256604714094</v>
      </c>
      <c r="G135037">
        <f t="shared" si="2109"/>
        <v>7</v>
      </c>
    </row>
    <row r="135038" spans="1:7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 t="str">
        <f>VLOOKUP(C135038,Подписчики!A:D,2,FALSE)</f>
        <v>UTC+0</v>
      </c>
      <c r="F135038" s="2">
        <f>VLOOKUP(C135038,Подписчики!A:D,4,FALSE)/24+B135038</f>
        <v>44430.091525009921</v>
      </c>
      <c r="G135038">
        <f t="shared" si="2109"/>
        <v>7</v>
      </c>
    </row>
    <row r="135039" spans="1:7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 t="str">
        <f>VLOOKUP(C135039,Подписчики!A:D,2,FALSE)</f>
        <v>UTC+2</v>
      </c>
      <c r="F135039" s="2">
        <f>VLOOKUP(C135039,Подписчики!A:D,4,FALSE)/24+B135039</f>
        <v>44430.178215379296</v>
      </c>
      <c r="G135039">
        <f t="shared" si="2109"/>
        <v>7</v>
      </c>
    </row>
    <row r="135040" spans="1:7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 t="str">
        <f>VLOOKUP(C135040,Подписчики!A:D,2,FALSE)</f>
        <v>UTC-5</v>
      </c>
      <c r="F135040" s="2">
        <f>VLOOKUP(C135040,Подписчики!A:D,4,FALSE)/24+B135040</f>
        <v>44429.886919093849</v>
      </c>
      <c r="G135040">
        <f t="shared" si="2109"/>
        <v>6</v>
      </c>
    </row>
    <row r="135041" spans="1:7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 t="str">
        <f>VLOOKUP(C135041,Подписчики!A:D,2,FALSE)</f>
        <v>UTC+3</v>
      </c>
      <c r="F135041" s="2">
        <f>VLOOKUP(C135041,Подписчики!A:D,4,FALSE)/24+B135041</f>
        <v>44430.220553453168</v>
      </c>
      <c r="G135041">
        <f t="shared" si="2109"/>
        <v>7</v>
      </c>
    </row>
    <row r="135042" spans="1:7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 t="str">
        <f>VLOOKUP(C135042,Подписчики!A:D,2,FALSE)</f>
        <v>UTC+1</v>
      </c>
      <c r="F135042" s="2">
        <f>VLOOKUP(C135042,Подписчики!A:D,4,FALSE)/24+B135042</f>
        <v>44430.14</v>
      </c>
      <c r="G135042">
        <f t="shared" si="2109"/>
        <v>7</v>
      </c>
    </row>
    <row r="135043" spans="1:7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 t="str">
        <f>VLOOKUP(C135043,Подписчики!A:D,2,FALSE)</f>
        <v>UTC+5</v>
      </c>
      <c r="F135043" s="2">
        <f>VLOOKUP(C135043,Подписчики!A:D,4,FALSE)/24+B135043</f>
        <v>44430.30889182206</v>
      </c>
      <c r="G135043">
        <f t="shared" ref="G135043:G135106" si="2110">WEEKDAY(F135043,2)</f>
        <v>7</v>
      </c>
    </row>
    <row r="135044" spans="1:7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 t="str">
        <f>VLOOKUP(C135044,Подписчики!A:D,2,FALSE)</f>
        <v>UTC+3</v>
      </c>
      <c r="F135044" s="2">
        <f>VLOOKUP(C135044,Подписчики!A:D,4,FALSE)/24+B135044</f>
        <v>44430.226077303385</v>
      </c>
      <c r="G135044">
        <f t="shared" si="2110"/>
        <v>7</v>
      </c>
    </row>
    <row r="135045" spans="1:7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 t="str">
        <f>VLOOKUP(C135045,Подписчики!A:D,2,FALSE)</f>
        <v>UTC-5</v>
      </c>
      <c r="F135045" s="2">
        <f>VLOOKUP(C135045,Подписчики!A:D,4,FALSE)/24+B135045</f>
        <v>44429.895009708736</v>
      </c>
      <c r="G135045">
        <f t="shared" si="2110"/>
        <v>6</v>
      </c>
    </row>
    <row r="135046" spans="1:7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 t="str">
        <f>VLOOKUP(C135046,Подписчики!A:D,2,FALSE)</f>
        <v>UTC+0</v>
      </c>
      <c r="F135046" s="2">
        <f>VLOOKUP(C135046,Подписчики!A:D,4,FALSE)/24+B135046</f>
        <v>44430.104068117311</v>
      </c>
      <c r="G135046">
        <f t="shared" si="2110"/>
        <v>7</v>
      </c>
    </row>
    <row r="135047" spans="1:7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 t="str">
        <f>VLOOKUP(C135047,Подписчики!A:D,2,FALSE)</f>
        <v>UTC+1</v>
      </c>
      <c r="F135047" s="2">
        <f>VLOOKUP(C135047,Подписчики!A:D,4,FALSE)/24+B135047</f>
        <v>44430.146999999997</v>
      </c>
      <c r="G135047">
        <f t="shared" si="2110"/>
        <v>7</v>
      </c>
    </row>
    <row r="135048" spans="1:7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 t="str">
        <f>VLOOKUP(C135048,Подписчики!A:D,2,FALSE)</f>
        <v>UTC+1</v>
      </c>
      <c r="F135048" s="2">
        <f>VLOOKUP(C135048,Подписчики!A:D,4,FALSE)/24+B135048</f>
        <v>44430.1471081169</v>
      </c>
      <c r="G135048">
        <f t="shared" si="2110"/>
        <v>7</v>
      </c>
    </row>
    <row r="135049" spans="1:7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 t="str">
        <f>VLOOKUP(C135049,Подписчики!A:D,2,FALSE)</f>
        <v>UTC+2</v>
      </c>
      <c r="F135049" s="2">
        <f>VLOOKUP(C135049,Подписчики!A:D,4,FALSE)/24+B135049</f>
        <v>44430.189079968673</v>
      </c>
      <c r="G135049">
        <f t="shared" si="2110"/>
        <v>7</v>
      </c>
    </row>
    <row r="135050" spans="1:7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 t="str">
        <f>VLOOKUP(C135050,Подписчики!A:D,2,FALSE)</f>
        <v>UTC+1</v>
      </c>
      <c r="F135050" s="2">
        <f>VLOOKUP(C135050,Подписчики!A:D,4,FALSE)/24+B135050</f>
        <v>44430.147749005606</v>
      </c>
      <c r="G135050">
        <f t="shared" si="2110"/>
        <v>7</v>
      </c>
    </row>
    <row r="135051" spans="1:7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 t="str">
        <f>VLOOKUP(C135051,Подписчики!A:D,2,FALSE)</f>
        <v>UTC-3</v>
      </c>
      <c r="F135051" s="2">
        <f>VLOOKUP(C135051,Подписчики!A:D,4,FALSE)/24+B135051</f>
        <v>44429.985624595472</v>
      </c>
      <c r="G135051">
        <f t="shared" si="2110"/>
        <v>6</v>
      </c>
    </row>
    <row r="135052" spans="1:7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 t="str">
        <f>VLOOKUP(C135052,Подписчики!A:D,2,FALSE)</f>
        <v>UTC+5</v>
      </c>
      <c r="F135052" s="2">
        <f>VLOOKUP(C135052,Подписчики!A:D,4,FALSE)/24+B135052</f>
        <v>44430.31926811528</v>
      </c>
      <c r="G135052">
        <f t="shared" si="2110"/>
        <v>7</v>
      </c>
    </row>
    <row r="135053" spans="1:7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 t="str">
        <f>VLOOKUP(C135053,Подписчики!A:D,2,FALSE)</f>
        <v>UTC+2</v>
      </c>
      <c r="F135053" s="2">
        <f>VLOOKUP(C135053,Подписчики!A:D,4,FALSE)/24+B135053</f>
        <v>44430.195183670563</v>
      </c>
      <c r="G135053">
        <f t="shared" si="2110"/>
        <v>7</v>
      </c>
    </row>
    <row r="135054" spans="1:7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 t="str">
        <f>VLOOKUP(C135054,Подписчики!A:D,2,FALSE)</f>
        <v>UTC+2</v>
      </c>
      <c r="F135054" s="2">
        <f>VLOOKUP(C135054,Подписчики!A:D,4,FALSE)/24+B135054</f>
        <v>44430.195824559261</v>
      </c>
      <c r="G135054">
        <f t="shared" si="2110"/>
        <v>7</v>
      </c>
    </row>
    <row r="135055" spans="1:7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 t="str">
        <f>VLOOKUP(C135055,Подписчики!A:D,2,FALSE)</f>
        <v>UTC+3</v>
      </c>
      <c r="F135055" s="2">
        <f>VLOOKUP(C135055,Подписчики!A:D,4,FALSE)/24+B135055</f>
        <v>44430.238437299726</v>
      </c>
      <c r="G135055">
        <f t="shared" si="2110"/>
        <v>7</v>
      </c>
    </row>
    <row r="135056" spans="1:7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 t="str">
        <f>VLOOKUP(C135056,Подписчики!A:D,2,FALSE)</f>
        <v>UTC+0</v>
      </c>
      <c r="F135056" s="2">
        <f>VLOOKUP(C135056,Подписчики!A:D,4,FALSE)/24+B135056</f>
        <v>44430.116672261727</v>
      </c>
      <c r="G135056">
        <f t="shared" si="2110"/>
        <v>7</v>
      </c>
    </row>
    <row r="135057" spans="1:7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 t="str">
        <f>VLOOKUP(C135057,Подписчики!A:D,2,FALSE)</f>
        <v>UTC+0</v>
      </c>
      <c r="F135057" s="2">
        <f>VLOOKUP(C135057,Подписчики!A:D,4,FALSE)/24+B135057</f>
        <v>44430.116855372784</v>
      </c>
      <c r="G135057">
        <f t="shared" si="2110"/>
        <v>7</v>
      </c>
    </row>
    <row r="135058" spans="1:7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 t="str">
        <f>VLOOKUP(C135058,Подписчики!A:D,2,FALSE)</f>
        <v>UTC+0</v>
      </c>
      <c r="F135058" s="2">
        <f>VLOOKUP(C135058,Подписчики!A:D,4,FALSE)/24+B135058</f>
        <v>44430.119541001615</v>
      </c>
      <c r="G135058">
        <f t="shared" si="2110"/>
        <v>7</v>
      </c>
    </row>
    <row r="135059" spans="1:7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 t="str">
        <f>VLOOKUP(C135059,Подписчики!A:D,2,FALSE)</f>
        <v>UTC-8</v>
      </c>
      <c r="F135059" s="2">
        <f>VLOOKUP(C135059,Подписчики!A:D,4,FALSE)/24+B135059</f>
        <v>44429.786595469253</v>
      </c>
      <c r="G135059">
        <f t="shared" si="2110"/>
        <v>6</v>
      </c>
    </row>
    <row r="135060" spans="1:7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 t="str">
        <f>VLOOKUP(C135060,Подписчики!A:D,2,FALSE)</f>
        <v>UTC-3</v>
      </c>
      <c r="F135060" s="2">
        <f>VLOOKUP(C135060,Подписчики!A:D,4,FALSE)/24+B135060</f>
        <v>44429.995333333332</v>
      </c>
      <c r="G135060">
        <f t="shared" si="2110"/>
        <v>6</v>
      </c>
    </row>
    <row r="135061" spans="1:7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 t="str">
        <f>VLOOKUP(C135061,Подписчики!A:D,2,FALSE)</f>
        <v>UTC+2</v>
      </c>
      <c r="F135061" s="2">
        <f>VLOOKUP(C135061,Подписчики!A:D,4,FALSE)/24+B135061</f>
        <v>44430.203820408744</v>
      </c>
      <c r="G135061">
        <f t="shared" si="2110"/>
        <v>7</v>
      </c>
    </row>
    <row r="135062" spans="1:7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 t="str">
        <f>VLOOKUP(C135062,Подписчики!A:D,2,FALSE)</f>
        <v>UTC+3</v>
      </c>
      <c r="F135062" s="2">
        <f>VLOOKUP(C135062,Подписчики!A:D,4,FALSE)/24+B135062</f>
        <v>44430.245999999999</v>
      </c>
      <c r="G135062">
        <f t="shared" si="2110"/>
        <v>7</v>
      </c>
    </row>
    <row r="135063" spans="1:7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 t="str">
        <f>VLOOKUP(C135063,Подписчики!A:D,2,FALSE)</f>
        <v>UTC+1</v>
      </c>
      <c r="F135063" s="2">
        <f>VLOOKUP(C135063,Подписчики!A:D,4,FALSE)/24+B135063</f>
        <v>44430.163008260344</v>
      </c>
      <c r="G135063">
        <f t="shared" si="2110"/>
        <v>7</v>
      </c>
    </row>
    <row r="135064" spans="1:7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 t="str">
        <f>VLOOKUP(C135064,Подписчики!A:D,2,FALSE)</f>
        <v>UTC+1</v>
      </c>
      <c r="F135064" s="2">
        <f>VLOOKUP(C135064,Подписчики!A:D,4,FALSE)/24+B135064</f>
        <v>44430.165999999997</v>
      </c>
      <c r="G135064">
        <f t="shared" si="2110"/>
        <v>7</v>
      </c>
    </row>
    <row r="135065" spans="1:7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 t="str">
        <f>VLOOKUP(C135065,Подписчики!A:D,2,FALSE)</f>
        <v>UTC+3</v>
      </c>
      <c r="F135065" s="2">
        <f>VLOOKUP(C135065,Подписчики!A:D,4,FALSE)/24+B135065</f>
        <v>44430.250583666493</v>
      </c>
      <c r="G135065">
        <f t="shared" si="2110"/>
        <v>7</v>
      </c>
    </row>
    <row r="135066" spans="1:7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 t="str">
        <f>VLOOKUP(C135066,Подписчики!A:D,2,FALSE)</f>
        <v>UTC+2</v>
      </c>
      <c r="F135066" s="2">
        <f>VLOOKUP(C135066,Подписчики!A:D,4,FALSE)/24+B135066</f>
        <v>44430.209000000003</v>
      </c>
      <c r="G135066">
        <f t="shared" si="2110"/>
        <v>7</v>
      </c>
    </row>
    <row r="135067" spans="1:7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 t="str">
        <f>VLOOKUP(C135067,Подписчики!A:D,2,FALSE)</f>
        <v>UTC+7</v>
      </c>
      <c r="F135067" s="2">
        <f>VLOOKUP(C135067,Подписчики!A:D,4,FALSE)/24+B135067</f>
        <v>44430.419281553397</v>
      </c>
      <c r="G135067">
        <f t="shared" si="2110"/>
        <v>7</v>
      </c>
    </row>
    <row r="135068" spans="1:7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 t="str">
        <f>VLOOKUP(C135068,Подписчики!A:D,2,FALSE)</f>
        <v>UTC+6</v>
      </c>
      <c r="F135068" s="2">
        <f>VLOOKUP(C135068,Подписчики!A:D,4,FALSE)/24+B135068</f>
        <v>44430.379000000001</v>
      </c>
      <c r="G135068">
        <f t="shared" si="2110"/>
        <v>7</v>
      </c>
    </row>
    <row r="135069" spans="1:7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 t="str">
        <f>VLOOKUP(C135069,Подписчики!A:D,2,FALSE)</f>
        <v>UTC+0</v>
      </c>
      <c r="F135069" s="2">
        <f>VLOOKUP(C135069,Подписчики!A:D,4,FALSE)/24+B135069</f>
        <v>44430.129398480181</v>
      </c>
      <c r="G135069">
        <f t="shared" si="2110"/>
        <v>7</v>
      </c>
    </row>
    <row r="135070" spans="1:7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 t="str">
        <f>VLOOKUP(C135070,Подписчики!A:D,2,FALSE)</f>
        <v>UTC+1</v>
      </c>
      <c r="F135070" s="2">
        <f>VLOOKUP(C135070,Подписчики!A:D,4,FALSE)/24+B135070</f>
        <v>44430.172011220639</v>
      </c>
      <c r="G135070">
        <f t="shared" si="2110"/>
        <v>7</v>
      </c>
    </row>
    <row r="135071" spans="1:7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 t="str">
        <f>VLOOKUP(C135071,Подписчики!A:D,2,FALSE)</f>
        <v>UTC-5</v>
      </c>
      <c r="F135071" s="2">
        <f>VLOOKUP(C135071,Подписчики!A:D,4,FALSE)/24+B135071</f>
        <v>44429.927372168284</v>
      </c>
      <c r="G135071">
        <f t="shared" si="2110"/>
        <v>6</v>
      </c>
    </row>
    <row r="135072" spans="1:7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 t="str">
        <f>VLOOKUP(C135072,Подписчики!A:D,2,FALSE)</f>
        <v>UTC+1</v>
      </c>
      <c r="F135072" s="2">
        <f>VLOOKUP(C135072,Подписчики!A:D,4,FALSE)/24+B135072</f>
        <v>44430.178999999996</v>
      </c>
      <c r="G135072">
        <f t="shared" si="2110"/>
        <v>7</v>
      </c>
    </row>
    <row r="135073" spans="1:7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 t="str">
        <f>VLOOKUP(C135073,Подписчики!A:D,2,FALSE)</f>
        <v>UTC-4</v>
      </c>
      <c r="F135073" s="2">
        <f>VLOOKUP(C135073,Подписчики!A:D,4,FALSE)/24+B135073</f>
        <v>44429.971061488672</v>
      </c>
      <c r="G135073">
        <f t="shared" si="2110"/>
        <v>6</v>
      </c>
    </row>
    <row r="135074" spans="1:7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 t="str">
        <f>VLOOKUP(C135074,Подписчики!A:D,2,FALSE)</f>
        <v>UTC-3</v>
      </c>
      <c r="F135074" s="2">
        <f>VLOOKUP(C135074,Подписчики!A:D,4,FALSE)/24+B135074</f>
        <v>44430.014750809059</v>
      </c>
      <c r="G135074">
        <f t="shared" si="2110"/>
        <v>7</v>
      </c>
    </row>
    <row r="135075" spans="1:7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 t="str">
        <f>VLOOKUP(C135075,Подписчики!A:D,2,FALSE)</f>
        <v>UTC+2</v>
      </c>
      <c r="F135075" s="2">
        <f>VLOOKUP(C135075,Подписчики!A:D,4,FALSE)/24+B135075</f>
        <v>44430.226000000002</v>
      </c>
      <c r="G135075">
        <f t="shared" si="2110"/>
        <v>7</v>
      </c>
    </row>
    <row r="135076" spans="1:7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 t="str">
        <f>VLOOKUP(C135076,Подписчики!A:D,2,FALSE)</f>
        <v>UTC+1</v>
      </c>
      <c r="F135076" s="2">
        <f>VLOOKUP(C135076,Подписчики!A:D,4,FALSE)/24+B135076</f>
        <v>44430.184999999998</v>
      </c>
      <c r="G135076">
        <f t="shared" si="2110"/>
        <v>7</v>
      </c>
    </row>
    <row r="135077" spans="1:7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 t="str">
        <f>VLOOKUP(C135077,Подписчики!A:D,2,FALSE)</f>
        <v>UTC+0</v>
      </c>
      <c r="F135077" s="2">
        <f>VLOOKUP(C135077,Подписчики!A:D,4,FALSE)/24+B135077</f>
        <v>44430.144199957271</v>
      </c>
      <c r="G135077">
        <f t="shared" si="2110"/>
        <v>7</v>
      </c>
    </row>
    <row r="135078" spans="1:7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 t="str">
        <f>VLOOKUP(C135078,Подписчики!A:D,2,FALSE)</f>
        <v>UTC+3</v>
      </c>
      <c r="F135078" s="2">
        <f>VLOOKUP(C135078,Подписчики!A:D,4,FALSE)/24+B135078</f>
        <v>44430.270512253184</v>
      </c>
      <c r="G135078">
        <f t="shared" si="2110"/>
        <v>7</v>
      </c>
    </row>
    <row r="135079" spans="1:7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 t="str">
        <f>VLOOKUP(C135079,Подписчики!A:D,2,FALSE)</f>
        <v>UTC+1</v>
      </c>
      <c r="F135079" s="2">
        <f>VLOOKUP(C135079,Подписчики!A:D,4,FALSE)/24+B135079</f>
        <v>44430.188000000002</v>
      </c>
      <c r="G135079">
        <f t="shared" si="2110"/>
        <v>7</v>
      </c>
    </row>
    <row r="135080" spans="1:7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 t="str">
        <f>VLOOKUP(C135080,Подписчики!A:D,2,FALSE)</f>
        <v>UTC+6</v>
      </c>
      <c r="F135080" s="2">
        <f>VLOOKUP(C135080,Подписчики!A:D,4,FALSE)/24+B135080</f>
        <v>44430.397740104374</v>
      </c>
      <c r="G135080">
        <f t="shared" si="2110"/>
        <v>7</v>
      </c>
    </row>
    <row r="135081" spans="1:7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 t="str">
        <f>VLOOKUP(C135081,Подписчики!A:D,2,FALSE)</f>
        <v>UTC+6</v>
      </c>
      <c r="F135081" s="2">
        <f>VLOOKUP(C135081,Подписчики!A:D,4,FALSE)/24+B135081</f>
        <v>44430.399510177922</v>
      </c>
      <c r="G135081">
        <f t="shared" si="2110"/>
        <v>7</v>
      </c>
    </row>
    <row r="135082" spans="1:7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 t="str">
        <f>VLOOKUP(C135082,Подписчики!A:D,2,FALSE)</f>
        <v>UTC+1</v>
      </c>
      <c r="F135082" s="2">
        <f>VLOOKUP(C135082,Подписчики!A:D,4,FALSE)/24+B135082</f>
        <v>44430.193465732795</v>
      </c>
      <c r="G135082">
        <f t="shared" si="2110"/>
        <v>7</v>
      </c>
    </row>
    <row r="135083" spans="1:7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 t="str">
        <f>VLOOKUP(C135083,Подписчики!A:D,2,FALSE)</f>
        <v>UTC+0</v>
      </c>
      <c r="F135083" s="2">
        <f>VLOOKUP(C135083,Подписчики!A:D,4,FALSE)/24+B135083</f>
        <v>44430.152958769497</v>
      </c>
      <c r="G135083">
        <f t="shared" si="2110"/>
        <v>7</v>
      </c>
    </row>
    <row r="135084" spans="1:7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 t="str">
        <f>VLOOKUP(C135084,Подписчики!A:D,2,FALSE)</f>
        <v>UTC+3</v>
      </c>
      <c r="F135084" s="2">
        <f>VLOOKUP(C135084,Подписчики!A:D,4,FALSE)/24+B135084</f>
        <v>44430.280491805781</v>
      </c>
      <c r="G135084">
        <f t="shared" si="2110"/>
        <v>7</v>
      </c>
    </row>
    <row r="135085" spans="1:7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 t="str">
        <f>VLOOKUP(C135085,Подписчики!A:D,2,FALSE)</f>
        <v>UTC+12</v>
      </c>
      <c r="F135085" s="2">
        <f>VLOOKUP(C135085,Подписчики!A:D,4,FALSE)/24+B135085</f>
        <v>44430.197194174754</v>
      </c>
      <c r="G135085">
        <f t="shared" si="2110"/>
        <v>7</v>
      </c>
    </row>
    <row r="135086" spans="1:7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 t="str">
        <f>VLOOKUP(C135086,Подписчики!A:D,2,FALSE)</f>
        <v>UTC+2</v>
      </c>
      <c r="F135086" s="2">
        <f>VLOOKUP(C135086,Подписчики!A:D,4,FALSE)/24+B135086</f>
        <v>44430.23919136123</v>
      </c>
      <c r="G135086">
        <f t="shared" si="2110"/>
        <v>7</v>
      </c>
    </row>
    <row r="135087" spans="1:7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 t="str">
        <f>VLOOKUP(C135087,Подписчики!A:D,2,FALSE)</f>
        <v>UTC+0</v>
      </c>
      <c r="F135087" s="2">
        <f>VLOOKUP(C135087,Подписчики!A:D,4,FALSE)/24+B135087</f>
        <v>44430.156285287027</v>
      </c>
      <c r="G135087">
        <f t="shared" si="2110"/>
        <v>7</v>
      </c>
    </row>
    <row r="135088" spans="1:7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 t="str">
        <f>VLOOKUP(C135088,Подписчики!A:D,2,FALSE)</f>
        <v>UTC-3</v>
      </c>
      <c r="F135088" s="2">
        <f>VLOOKUP(C135088,Подписчики!A:D,4,FALSE)/24+B135088</f>
        <v>44430.031834620197</v>
      </c>
      <c r="G135088">
        <f t="shared" si="2110"/>
        <v>7</v>
      </c>
    </row>
    <row r="135089" spans="1:7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 t="str">
        <f>VLOOKUP(C135089,Подписчики!A:D,2,FALSE)</f>
        <v>UTC+0</v>
      </c>
      <c r="F135089" s="2">
        <f>VLOOKUP(C135089,Подписчики!A:D,4,FALSE)/24+B135089</f>
        <v>44430.157628101442</v>
      </c>
      <c r="G135089">
        <f t="shared" si="2110"/>
        <v>7</v>
      </c>
    </row>
    <row r="135090" spans="1:7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 t="str">
        <f>VLOOKUP(C135090,Подписчики!A:D,2,FALSE)</f>
        <v>UTC-5</v>
      </c>
      <c r="F135090" s="2">
        <f>VLOOKUP(C135090,Подписчики!A:D,4,FALSE)/24+B135090</f>
        <v>44429.951644012945</v>
      </c>
      <c r="G135090">
        <f t="shared" si="2110"/>
        <v>6</v>
      </c>
    </row>
    <row r="135091" spans="1:7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 t="str">
        <f>VLOOKUP(C135091,Подписчики!A:D,2,FALSE)</f>
        <v>UTC+1</v>
      </c>
      <c r="F135091" s="2">
        <f>VLOOKUP(C135091,Подписчики!A:D,4,FALSE)/24+B135091</f>
        <v>44430.204421877701</v>
      </c>
      <c r="G135091">
        <f t="shared" si="2110"/>
        <v>7</v>
      </c>
    </row>
    <row r="135092" spans="1:7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 t="str">
        <f>VLOOKUP(C135092,Подписчики!A:D,2,FALSE)</f>
        <v>UTC+3</v>
      </c>
      <c r="F135092" s="2">
        <f>VLOOKUP(C135092,Подписчики!A:D,4,FALSE)/24+B135092</f>
        <v>44430.288914914396</v>
      </c>
      <c r="G135092">
        <f t="shared" si="2110"/>
        <v>7</v>
      </c>
    </row>
    <row r="135093" spans="1:7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 t="str">
        <f>VLOOKUP(C135093,Подписчики!A:D,2,FALSE)</f>
        <v>UTC+1</v>
      </c>
      <c r="F135093" s="2">
        <f>VLOOKUP(C135093,Подписчики!A:D,4,FALSE)/24+B135093</f>
        <v>44430.205978321683</v>
      </c>
      <c r="G135093">
        <f t="shared" si="2110"/>
        <v>7</v>
      </c>
    </row>
    <row r="135094" spans="1:7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 t="str">
        <f>VLOOKUP(C135094,Подписчики!A:D,2,FALSE)</f>
        <v>UTC+1</v>
      </c>
      <c r="F135094" s="2">
        <f>VLOOKUP(C135094,Подписчики!A:D,4,FALSE)/24+B135094</f>
        <v>44430.207000000002</v>
      </c>
      <c r="G135094">
        <f t="shared" si="2110"/>
        <v>7</v>
      </c>
    </row>
    <row r="135095" spans="1:7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 t="str">
        <f>VLOOKUP(C135095,Подписчики!A:D,2,FALSE)</f>
        <v>UTC+1</v>
      </c>
      <c r="F135095" s="2">
        <f>VLOOKUP(C135095,Подписчики!A:D,4,FALSE)/24+B135095</f>
        <v>44430.208572394986</v>
      </c>
      <c r="G135095">
        <f t="shared" si="2110"/>
        <v>7</v>
      </c>
    </row>
    <row r="135096" spans="1:7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 t="str">
        <f>VLOOKUP(C135096,Подписчики!A:D,2,FALSE)</f>
        <v>UTC+3</v>
      </c>
      <c r="F135096" s="2">
        <f>VLOOKUP(C135096,Подписчики!A:D,4,FALSE)/24+B135096</f>
        <v>44430.292027802359</v>
      </c>
      <c r="G135096">
        <f t="shared" si="2110"/>
        <v>7</v>
      </c>
    </row>
    <row r="135097" spans="1:7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 t="str">
        <f>VLOOKUP(C135097,Подписчики!A:D,2,FALSE)</f>
        <v>UTC+3</v>
      </c>
      <c r="F135097" s="2">
        <f>VLOOKUP(C135097,Подписчики!A:D,4,FALSE)/24+B135097</f>
        <v>44430.293095950197</v>
      </c>
      <c r="G135097">
        <f t="shared" si="2110"/>
        <v>7</v>
      </c>
    </row>
    <row r="135098" spans="1:7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 t="str">
        <f>VLOOKUP(C135098,Подписчики!A:D,2,FALSE)</f>
        <v>UTC+3</v>
      </c>
      <c r="F135098" s="2">
        <f>VLOOKUP(C135098,Подписчики!A:D,4,FALSE)/24+B135098</f>
        <v>44430.296330912199</v>
      </c>
      <c r="G135098">
        <f t="shared" si="2110"/>
        <v>7</v>
      </c>
    </row>
    <row r="135099" spans="1:7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 t="str">
        <f>VLOOKUP(C135099,Подписчики!A:D,2,FALSE)</f>
        <v>UTC-4</v>
      </c>
      <c r="F135099" s="2">
        <f>VLOOKUP(C135099,Подписчики!A:D,4,FALSE)/24+B135099</f>
        <v>44430.0050420712</v>
      </c>
      <c r="G135099">
        <f t="shared" si="2110"/>
        <v>7</v>
      </c>
    </row>
    <row r="135100" spans="1:7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 t="str">
        <f>VLOOKUP(C135100,Подписчики!A:D,2,FALSE)</f>
        <v>UTC+1</v>
      </c>
      <c r="F135100" s="2">
        <f>VLOOKUP(C135100,Подписчики!A:D,4,FALSE)/24+B135100</f>
        <v>44430.213943652656</v>
      </c>
      <c r="G135100">
        <f t="shared" si="2110"/>
        <v>7</v>
      </c>
    </row>
    <row r="135101" spans="1:7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 t="str">
        <f>VLOOKUP(C135101,Подписчики!A:D,2,FALSE)</f>
        <v>UTC+0</v>
      </c>
      <c r="F135101" s="2">
        <f>VLOOKUP(C135101,Подписчики!A:D,4,FALSE)/24+B135101</f>
        <v>44430.173000000003</v>
      </c>
      <c r="G135101">
        <f t="shared" si="2110"/>
        <v>7</v>
      </c>
    </row>
    <row r="135102" spans="1:7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 t="str">
        <f>VLOOKUP(C135102,Подписчики!A:D,2,FALSE)</f>
        <v>UTC+2</v>
      </c>
      <c r="F135102" s="2">
        <f>VLOOKUP(C135102,Подписчики!A:D,4,FALSE)/24+B135102</f>
        <v>44430.260249132771</v>
      </c>
      <c r="G135102">
        <f t="shared" si="2110"/>
        <v>7</v>
      </c>
    </row>
    <row r="135103" spans="1:7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 t="str">
        <f>VLOOKUP(C135103,Подписчики!A:D,2,FALSE)</f>
        <v>UTC+6</v>
      </c>
      <c r="F135103" s="2">
        <f>VLOOKUP(C135103,Подписчики!A:D,4,FALSE)/24+B135103</f>
        <v>44430.427000000003</v>
      </c>
      <c r="G135103">
        <f t="shared" si="2110"/>
        <v>7</v>
      </c>
    </row>
    <row r="135104" spans="1:7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 t="str">
        <f>VLOOKUP(C135104,Подписчики!A:D,2,FALSE)</f>
        <v>UTC+2</v>
      </c>
      <c r="F135104" s="2">
        <f>VLOOKUP(C135104,Подписчики!A:D,4,FALSE)/24+B135104</f>
        <v>44430.260340688299</v>
      </c>
      <c r="G135104">
        <f t="shared" si="2110"/>
        <v>7</v>
      </c>
    </row>
    <row r="135105" spans="1:7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 t="str">
        <f>VLOOKUP(C135105,Подписчики!A:D,2,FALSE)</f>
        <v>UTC+0</v>
      </c>
      <c r="F135105" s="2">
        <f>VLOOKUP(C135105,Подписчики!A:D,4,FALSE)/24+B135105</f>
        <v>44430.178533280436</v>
      </c>
      <c r="G135105">
        <f t="shared" si="2110"/>
        <v>7</v>
      </c>
    </row>
    <row r="135106" spans="1:7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 t="str">
        <f>VLOOKUP(C135106,Подписчики!A:D,2,FALSE)</f>
        <v>UTC+3</v>
      </c>
      <c r="F135106" s="2">
        <f>VLOOKUP(C135106,Подписчики!A:D,4,FALSE)/24+B135106</f>
        <v>44430.304174169134</v>
      </c>
      <c r="G135106">
        <f t="shared" si="2110"/>
        <v>7</v>
      </c>
    </row>
    <row r="135107" spans="1:7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 t="str">
        <f>VLOOKUP(C135107,Подписчики!A:D,2,FALSE)</f>
        <v>UTC+3</v>
      </c>
      <c r="F135107" s="2">
        <f>VLOOKUP(C135107,Подписчики!A:D,4,FALSE)/24+B135107</f>
        <v>44430.304326761681</v>
      </c>
      <c r="G135107">
        <f t="shared" ref="G135107:G135170" si="2111">WEEKDAY(F135107,2)</f>
        <v>7</v>
      </c>
    </row>
    <row r="135108" spans="1:7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 t="str">
        <f>VLOOKUP(C135108,Подписчики!A:D,2,FALSE)</f>
        <v>UTC+0</v>
      </c>
      <c r="F135108" s="2">
        <f>VLOOKUP(C135108,Подписчики!A:D,4,FALSE)/24+B135108</f>
        <v>44430.181493575852</v>
      </c>
      <c r="G135108">
        <f t="shared" si="2111"/>
        <v>7</v>
      </c>
    </row>
    <row r="135109" spans="1:7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 t="str">
        <f>VLOOKUP(C135109,Подписчики!A:D,2,FALSE)</f>
        <v>UTC+2</v>
      </c>
      <c r="F135109" s="2">
        <f>VLOOKUP(C135109,Подписчики!A:D,4,FALSE)/24+B135109</f>
        <v>44430.264999999999</v>
      </c>
      <c r="G135109">
        <f t="shared" si="2111"/>
        <v>7</v>
      </c>
    </row>
    <row r="135110" spans="1:7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 t="str">
        <f>VLOOKUP(C135110,Подписчики!A:D,2,FALSE)</f>
        <v>UTC+8</v>
      </c>
      <c r="F135110" s="2">
        <f>VLOOKUP(C135110,Подписчики!A:D,4,FALSE)/24+B135110</f>
        <v>44430.519160537537</v>
      </c>
      <c r="G135110">
        <f t="shared" si="2111"/>
        <v>7</v>
      </c>
    </row>
    <row r="135111" spans="1:7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 t="str">
        <f>VLOOKUP(C135111,Подписчики!A:D,2,FALSE)</f>
        <v>UTC-3</v>
      </c>
      <c r="F135111" s="2">
        <f>VLOOKUP(C135111,Подписчики!A:D,4,FALSE)/24+B135111</f>
        <v>44430.061315500352</v>
      </c>
      <c r="G135111">
        <f t="shared" si="2111"/>
        <v>7</v>
      </c>
    </row>
    <row r="135112" spans="1:7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 t="str">
        <f>VLOOKUP(C135112,Подписчики!A:D,2,FALSE)</f>
        <v>UTC+3</v>
      </c>
      <c r="F135112" s="2">
        <f>VLOOKUP(C135112,Подписчики!A:D,4,FALSE)/24+B135112</f>
        <v>44430.312047944579</v>
      </c>
      <c r="G135112">
        <f t="shared" si="2111"/>
        <v>7</v>
      </c>
    </row>
    <row r="135113" spans="1:7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 t="str">
        <f>VLOOKUP(C135113,Подписчики!A:D,2,FALSE)</f>
        <v>UTC+3</v>
      </c>
      <c r="F135113" s="2">
        <f>VLOOKUP(C135113,Подписчики!A:D,4,FALSE)/24+B135113</f>
        <v>44430.312475203711</v>
      </c>
      <c r="G135113">
        <f t="shared" si="2111"/>
        <v>7</v>
      </c>
    </row>
    <row r="135114" spans="1:7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 t="str">
        <f>VLOOKUP(C135114,Подписчики!A:D,2,FALSE)</f>
        <v>UTC+2</v>
      </c>
      <c r="F135114" s="2">
        <f>VLOOKUP(C135114,Подписчики!A:D,4,FALSE)/24+B135114</f>
        <v>44430.271000000001</v>
      </c>
      <c r="G135114">
        <f t="shared" si="2111"/>
        <v>7</v>
      </c>
    </row>
    <row r="135115" spans="1:7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 t="str">
        <f>VLOOKUP(C135115,Подписчики!A:D,2,FALSE)</f>
        <v>UTC+3</v>
      </c>
      <c r="F135115" s="2">
        <f>VLOOKUP(C135115,Подписчики!A:D,4,FALSE)/24+B135115</f>
        <v>44430.313726462598</v>
      </c>
      <c r="G135115">
        <f t="shared" si="2111"/>
        <v>7</v>
      </c>
    </row>
    <row r="135116" spans="1:7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 t="str">
        <f>VLOOKUP(C135116,Подписчики!A:D,2,FALSE)</f>
        <v>UTC+0</v>
      </c>
      <c r="F135116" s="2">
        <f>VLOOKUP(C135116,Подписчики!A:D,4,FALSE)/24+B135116</f>
        <v>44430.188970610674</v>
      </c>
      <c r="G135116">
        <f t="shared" si="2111"/>
        <v>7</v>
      </c>
    </row>
    <row r="135117" spans="1:7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 t="str">
        <f>VLOOKUP(C135117,Подписчики!A:D,2,FALSE)</f>
        <v>UTC+9</v>
      </c>
      <c r="F135117" s="2">
        <f>VLOOKUP(C135117,Подписчики!A:D,4,FALSE)/24+B135117</f>
        <v>44430.564912621361</v>
      </c>
      <c r="G135117">
        <f t="shared" si="2111"/>
        <v>7</v>
      </c>
    </row>
    <row r="135118" spans="1:7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 t="str">
        <f>VLOOKUP(C135118,Подписчики!A:D,2,FALSE)</f>
        <v>UTC-8</v>
      </c>
      <c r="F135118" s="2">
        <f>VLOOKUP(C135118,Подписчики!A:D,4,FALSE)/24+B135118</f>
        <v>44429.856674906659</v>
      </c>
      <c r="G135118">
        <f t="shared" si="2111"/>
        <v>6</v>
      </c>
    </row>
    <row r="135119" spans="1:7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 t="str">
        <f>VLOOKUP(C135119,Подписчики!A:D,2,FALSE)</f>
        <v>UTC+2</v>
      </c>
      <c r="F135119" s="2">
        <f>VLOOKUP(C135119,Подписчики!A:D,4,FALSE)/24+B135119</f>
        <v>44430.273999999998</v>
      </c>
      <c r="G135119">
        <f t="shared" si="2111"/>
        <v>7</v>
      </c>
    </row>
    <row r="135120" spans="1:7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 t="str">
        <f>VLOOKUP(C135120,Подписчики!A:D,2,FALSE)</f>
        <v>UTC+1</v>
      </c>
      <c r="F135120" s="2">
        <f>VLOOKUP(C135120,Подписчики!A:D,4,FALSE)/24+B135120</f>
        <v>44430.235398164819</v>
      </c>
      <c r="G135120">
        <f t="shared" si="2111"/>
        <v>7</v>
      </c>
    </row>
    <row r="135121" spans="1:7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 t="str">
        <f>VLOOKUP(C135121,Подписчики!A:D,2,FALSE)</f>
        <v>UTC+7</v>
      </c>
      <c r="F135121" s="2">
        <f>VLOOKUP(C135121,Подписчики!A:D,4,FALSE)/24+B135121</f>
        <v>44430.490738903973</v>
      </c>
      <c r="G135121">
        <f t="shared" si="2111"/>
        <v>7</v>
      </c>
    </row>
    <row r="135122" spans="1:7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 t="str">
        <f>VLOOKUP(C135122,Подписчики!A:D,2,FALSE)</f>
        <v>UTC+12</v>
      </c>
      <c r="F135122" s="2">
        <f>VLOOKUP(C135122,Подписчики!A:D,4,FALSE)/24+B135122</f>
        <v>44430.242501618122</v>
      </c>
      <c r="G135122">
        <f t="shared" si="2111"/>
        <v>7</v>
      </c>
    </row>
    <row r="135123" spans="1:7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 t="str">
        <f>VLOOKUP(C135123,Подписчики!A:D,2,FALSE)</f>
        <v>UTC+0</v>
      </c>
      <c r="F135123" s="2">
        <f>VLOOKUP(C135123,Подписчики!A:D,4,FALSE)/24+B135123</f>
        <v>44430.201000000001</v>
      </c>
      <c r="G135123">
        <f t="shared" si="2111"/>
        <v>7</v>
      </c>
    </row>
    <row r="135124" spans="1:7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 t="str">
        <f>VLOOKUP(C135124,Подписчики!A:D,2,FALSE)</f>
        <v>UTC+0</v>
      </c>
      <c r="F135124" s="2">
        <f>VLOOKUP(C135124,Подписчики!A:D,4,FALSE)/24+B135124</f>
        <v>44430.203000000001</v>
      </c>
      <c r="G135124">
        <f t="shared" si="2111"/>
        <v>7</v>
      </c>
    </row>
    <row r="135125" spans="1:7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 t="str">
        <f>VLOOKUP(C135125,Подписчики!A:D,2,FALSE)</f>
        <v>UTC+1</v>
      </c>
      <c r="F135125" s="2">
        <f>VLOOKUP(C135125,Подписчики!A:D,4,FALSE)/24+B135125</f>
        <v>44430.245999999999</v>
      </c>
      <c r="G135125">
        <f t="shared" si="2111"/>
        <v>7</v>
      </c>
    </row>
    <row r="135126" spans="1:7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 t="str">
        <f>VLOOKUP(C135126,Подписчики!A:D,2,FALSE)</f>
        <v>UTC+1</v>
      </c>
      <c r="F135126" s="2">
        <f>VLOOKUP(C135126,Подписчики!A:D,4,FALSE)/24+B135126</f>
        <v>44430.246201717171</v>
      </c>
      <c r="G135126">
        <f t="shared" si="2111"/>
        <v>7</v>
      </c>
    </row>
    <row r="135127" spans="1:7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 t="str">
        <f>VLOOKUP(C135127,Подписчики!A:D,2,FALSE)</f>
        <v>UTC+3</v>
      </c>
      <c r="F135127" s="2">
        <f>VLOOKUP(C135127,Подписчики!A:D,4,FALSE)/24+B135127</f>
        <v>44430.32990127262</v>
      </c>
      <c r="G135127">
        <f t="shared" si="2111"/>
        <v>7</v>
      </c>
    </row>
    <row r="135128" spans="1:7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 t="str">
        <f>VLOOKUP(C135128,Подписчики!A:D,2,FALSE)</f>
        <v>UTC+9</v>
      </c>
      <c r="F135128" s="2">
        <f>VLOOKUP(C135128,Подписчики!A:D,4,FALSE)/24+B135128</f>
        <v>44430.580114902186</v>
      </c>
      <c r="G135128">
        <f t="shared" si="2111"/>
        <v>7</v>
      </c>
    </row>
    <row r="135129" spans="1:7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 t="str">
        <f>VLOOKUP(C135129,Подписчики!A:D,2,FALSE)</f>
        <v>UTC+4</v>
      </c>
      <c r="F135129" s="2">
        <f>VLOOKUP(C135129,Подписчики!A:D,4,FALSE)/24+B135129</f>
        <v>44430.375592233009</v>
      </c>
      <c r="G135129">
        <f t="shared" si="2111"/>
        <v>7</v>
      </c>
    </row>
    <row r="135130" spans="1:7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 t="str">
        <f>VLOOKUP(C135130,Подписчики!A:D,2,FALSE)</f>
        <v>UTC+1</v>
      </c>
      <c r="F135130" s="2">
        <f>VLOOKUP(C135130,Подписчики!A:D,4,FALSE)/24+B135130</f>
        <v>44430.25547934405</v>
      </c>
      <c r="G135130">
        <f t="shared" si="2111"/>
        <v>7</v>
      </c>
    </row>
    <row r="135131" spans="1:7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 t="str">
        <f>VLOOKUP(C135131,Подписчики!A:D,2,FALSE)</f>
        <v>UTC+1</v>
      </c>
      <c r="F135131" s="2">
        <f>VLOOKUP(C135131,Подписчики!A:D,4,FALSE)/24+B135131</f>
        <v>44430.257951343323</v>
      </c>
      <c r="G135131">
        <f t="shared" si="2111"/>
        <v>7</v>
      </c>
    </row>
    <row r="135132" spans="1:7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 t="str">
        <f>VLOOKUP(C135132,Подписчики!A:D,2,FALSE)</f>
        <v>UTC+1</v>
      </c>
      <c r="F135132" s="2">
        <f>VLOOKUP(C135132,Подписчики!A:D,4,FALSE)/24+B135132</f>
        <v>44430.258317565436</v>
      </c>
      <c r="G135132">
        <f t="shared" si="2111"/>
        <v>7</v>
      </c>
    </row>
    <row r="135133" spans="1:7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 t="str">
        <f>VLOOKUP(C135133,Подписчики!A:D,2,FALSE)</f>
        <v>UTC+3</v>
      </c>
      <c r="F135133" s="2">
        <f>VLOOKUP(C135133,Подписчики!A:D,4,FALSE)/24+B135133</f>
        <v>44430.342139194923</v>
      </c>
      <c r="G135133">
        <f t="shared" si="2111"/>
        <v>7</v>
      </c>
    </row>
    <row r="135134" spans="1:7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 t="str">
        <f>VLOOKUP(C135134,Подписчики!A:D,2,FALSE)</f>
        <v>UTC+1</v>
      </c>
      <c r="F135134" s="2">
        <f>VLOOKUP(C135134,Подписчики!A:D,4,FALSE)/24+B135134</f>
        <v>44430.25978245389</v>
      </c>
      <c r="G135134">
        <f t="shared" si="2111"/>
        <v>7</v>
      </c>
    </row>
    <row r="135135" spans="1:7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 t="str">
        <f>VLOOKUP(C135135,Подписчики!A:D,2,FALSE)</f>
        <v>UTC+1</v>
      </c>
      <c r="F135135" s="2">
        <f>VLOOKUP(C135135,Подписчики!A:D,4,FALSE)/24+B135135</f>
        <v>44430.261583045947</v>
      </c>
      <c r="G135135">
        <f t="shared" si="2111"/>
        <v>7</v>
      </c>
    </row>
    <row r="135136" spans="1:7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 t="str">
        <f>VLOOKUP(C135136,Подписчики!A:D,2,FALSE)</f>
        <v>UTC-6</v>
      </c>
      <c r="F135136" s="2">
        <f>VLOOKUP(C135136,Подписчики!A:D,4,FALSE)/24+B135136</f>
        <v>44429.971061488672</v>
      </c>
      <c r="G135136">
        <f t="shared" si="2111"/>
        <v>6</v>
      </c>
    </row>
    <row r="135137" spans="1:7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 t="str">
        <f>VLOOKUP(C135137,Подписчики!A:D,2,FALSE)</f>
        <v>UTC+7</v>
      </c>
      <c r="F135137" s="2">
        <f>VLOOKUP(C135137,Подписчики!A:D,4,FALSE)/24+B135137</f>
        <v>44430.514750809059</v>
      </c>
      <c r="G135137">
        <f t="shared" si="2111"/>
        <v>7</v>
      </c>
    </row>
    <row r="135138" spans="1:7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 t="str">
        <f>VLOOKUP(C135138,Подписчики!A:D,2,FALSE)</f>
        <v>UTC-8</v>
      </c>
      <c r="F135138" s="2">
        <f>VLOOKUP(C135138,Подписчики!A:D,4,FALSE)/24+B135138</f>
        <v>44429.890155339803</v>
      </c>
      <c r="G135138">
        <f t="shared" si="2111"/>
        <v>6</v>
      </c>
    </row>
    <row r="135139" spans="1:7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 t="str">
        <f>VLOOKUP(C135139,Подписчики!A:D,2,FALSE)</f>
        <v>UTC-8</v>
      </c>
      <c r="F135139" s="2">
        <f>VLOOKUP(C135139,Подписчики!A:D,4,FALSE)/24+B135139</f>
        <v>44429.890155339803</v>
      </c>
      <c r="G135139">
        <f t="shared" si="2111"/>
        <v>6</v>
      </c>
    </row>
    <row r="135140" spans="1:7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 t="str">
        <f>VLOOKUP(C135140,Подписчики!A:D,2,FALSE)</f>
        <v>UTC+3</v>
      </c>
      <c r="F135140" s="2">
        <f>VLOOKUP(C135140,Подписчики!A:D,4,FALSE)/24+B135140</f>
        <v>44430.350287636953</v>
      </c>
      <c r="G135140">
        <f t="shared" si="2111"/>
        <v>7</v>
      </c>
    </row>
    <row r="135141" spans="1:7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 t="str">
        <f>VLOOKUP(C135141,Подписчики!A:D,2,FALSE)</f>
        <v>UTC+2</v>
      </c>
      <c r="F135141" s="2">
        <f>VLOOKUP(C135141,Подписчики!A:D,4,FALSE)/24+B135141</f>
        <v>44430.309000000001</v>
      </c>
      <c r="G135141">
        <f t="shared" si="2111"/>
        <v>7</v>
      </c>
    </row>
    <row r="135142" spans="1:7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 t="str">
        <f>VLOOKUP(C135142,Подписчики!A:D,2,FALSE)</f>
        <v>UTC-8</v>
      </c>
      <c r="F135142" s="2">
        <f>VLOOKUP(C135142,Подписчики!A:D,4,FALSE)/24+B135142</f>
        <v>44429.893391585763</v>
      </c>
      <c r="G135142">
        <f t="shared" si="2111"/>
        <v>6</v>
      </c>
    </row>
    <row r="135143" spans="1:7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 t="str">
        <f>VLOOKUP(C135143,Подписчики!A:D,2,FALSE)</f>
        <v>UTC-3</v>
      </c>
      <c r="F135143" s="2">
        <f>VLOOKUP(C135143,Подписчики!A:D,4,FALSE)/24+B135143</f>
        <v>44430.103125858332</v>
      </c>
      <c r="G135143">
        <f t="shared" si="2111"/>
        <v>7</v>
      </c>
    </row>
    <row r="135144" spans="1:7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 t="str">
        <f>VLOOKUP(C135144,Подписчики!A:D,2,FALSE)</f>
        <v>UTC+3</v>
      </c>
      <c r="F135144" s="2">
        <f>VLOOKUP(C135144,Подписчики!A:D,4,FALSE)/24+B135144</f>
        <v>44430.353522598954</v>
      </c>
      <c r="G135144">
        <f t="shared" si="2111"/>
        <v>7</v>
      </c>
    </row>
    <row r="135145" spans="1:7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 t="str">
        <f>VLOOKUP(C135145,Подписчики!A:D,2,FALSE)</f>
        <v>UTC+2</v>
      </c>
      <c r="F135145" s="2">
        <f>VLOOKUP(C135145,Подписчики!A:D,4,FALSE)/24+B135145</f>
        <v>44430.311999999998</v>
      </c>
      <c r="G135145">
        <f t="shared" si="2111"/>
        <v>7</v>
      </c>
    </row>
    <row r="135146" spans="1:7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 t="str">
        <f>VLOOKUP(C135146,Подписчики!A:D,2,FALSE)</f>
        <v>UTC-7</v>
      </c>
      <c r="F135146" s="2">
        <f>VLOOKUP(C135146,Подписчики!A:D,4,FALSE)/24+B135146</f>
        <v>44429.937080906151</v>
      </c>
      <c r="G135146">
        <f t="shared" si="2111"/>
        <v>6</v>
      </c>
    </row>
    <row r="135147" spans="1:7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 t="str">
        <f>VLOOKUP(C135147,Подписчики!A:D,2,FALSE)</f>
        <v>UTC+3</v>
      </c>
      <c r="F135147" s="2">
        <f>VLOOKUP(C135147,Подписчики!A:D,4,FALSE)/24+B135147</f>
        <v>44430.354041413615</v>
      </c>
      <c r="G135147">
        <f t="shared" si="2111"/>
        <v>7</v>
      </c>
    </row>
    <row r="135148" spans="1:7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 t="str">
        <f>VLOOKUP(C135148,Подписчики!A:D,2,FALSE)</f>
        <v>UTC-5</v>
      </c>
      <c r="F135148" s="2">
        <f>VLOOKUP(C135148,Подписчики!A:D,4,FALSE)/24+B135148</f>
        <v>44430.021223300973</v>
      </c>
      <c r="G135148">
        <f t="shared" si="2111"/>
        <v>7</v>
      </c>
    </row>
    <row r="135149" spans="1:7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 t="str">
        <f>VLOOKUP(C135149,Подписчики!A:D,2,FALSE)</f>
        <v>UTC+8</v>
      </c>
      <c r="F135149" s="2">
        <f>VLOOKUP(C135149,Подписчики!A:D,4,FALSE)/24+B135149</f>
        <v>44430.563294498381</v>
      </c>
      <c r="G135149">
        <f t="shared" si="2111"/>
        <v>7</v>
      </c>
    </row>
    <row r="135150" spans="1:7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 t="str">
        <f>VLOOKUP(C135150,Подписчики!A:D,2,FALSE)</f>
        <v>UTC+3</v>
      </c>
      <c r="F135150" s="2">
        <f>VLOOKUP(C135150,Подписчики!A:D,4,FALSE)/24+B135150</f>
        <v>44430.355628376114</v>
      </c>
      <c r="G135150">
        <f t="shared" si="2111"/>
        <v>7</v>
      </c>
    </row>
    <row r="135151" spans="1:7" x14ac:dyDescent="0.25">
      <c r="A135151">
        <v>407781</v>
      </c>
      <c r="B135151" s="2">
        <v>44430.233</v>
      </c>
      <c r="C135151">
        <v>64839</v>
      </c>
      <c r="D135151">
        <v>472712</v>
      </c>
      <c r="E135151" t="str">
        <f>VLOOKUP(C135151,Подписчики!A:D,2,FALSE)</f>
        <v>UTC+6</v>
      </c>
      <c r="F135151" s="2">
        <f>VLOOKUP(C135151,Подписчики!A:D,4,FALSE)/24+B135151</f>
        <v>44430.483</v>
      </c>
      <c r="G135151">
        <f t="shared" si="2111"/>
        <v>7</v>
      </c>
    </row>
    <row r="135152" spans="1:7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 t="str">
        <f>VLOOKUP(C135152,Подписчики!A:D,2,FALSE)</f>
        <v>UTC+1</v>
      </c>
      <c r="F135152" s="2">
        <f>VLOOKUP(C135152,Подписчики!A:D,4,FALSE)/24+B135152</f>
        <v>44430.275102745647</v>
      </c>
      <c r="G135152">
        <f t="shared" si="2111"/>
        <v>7</v>
      </c>
    </row>
    <row r="135153" spans="1:7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 t="str">
        <f>VLOOKUP(C135153,Подписчики!A:D,2,FALSE)</f>
        <v>UTC+5</v>
      </c>
      <c r="F135153" s="2">
        <f>VLOOKUP(C135153,Подписчики!A:D,4,FALSE)/24+B135153</f>
        <v>44430.44280704164</v>
      </c>
      <c r="G135153">
        <f t="shared" si="2111"/>
        <v>7</v>
      </c>
    </row>
    <row r="135154" spans="1:7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 t="str">
        <f>VLOOKUP(C135154,Подписчики!A:D,2,FALSE)</f>
        <v>UTC+1</v>
      </c>
      <c r="F135154" s="2">
        <f>VLOOKUP(C135154,Подписчики!A:D,4,FALSE)/24+B135154</f>
        <v>44430.280474003317</v>
      </c>
      <c r="G135154">
        <f t="shared" si="2111"/>
        <v>7</v>
      </c>
    </row>
    <row r="135155" spans="1:7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 t="str">
        <f>VLOOKUP(C135155,Подписчики!A:D,2,FALSE)</f>
        <v>UTC+0</v>
      </c>
      <c r="F135155" s="2">
        <f>VLOOKUP(C135155,Подписчики!A:D,4,FALSE)/24+B135155</f>
        <v>44430.241279335918</v>
      </c>
      <c r="G135155">
        <f t="shared" si="2111"/>
        <v>7</v>
      </c>
    </row>
    <row r="135156" spans="1:7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 t="str">
        <f>VLOOKUP(C135156,Подписчики!A:D,2,FALSE)</f>
        <v>UTC+7</v>
      </c>
      <c r="F135156" s="2">
        <f>VLOOKUP(C135156,Подписчики!A:D,4,FALSE)/24+B135156</f>
        <v>44430.533037558111</v>
      </c>
      <c r="G135156">
        <f t="shared" si="2111"/>
        <v>7</v>
      </c>
    </row>
    <row r="135157" spans="1:7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 t="str">
        <f>VLOOKUP(C135157,Подписчики!A:D,2,FALSE)</f>
        <v>UTC+2</v>
      </c>
      <c r="F135157" s="2">
        <f>VLOOKUP(C135157,Подписчики!A:D,4,FALSE)/24+B135157</f>
        <v>44430.328824223558</v>
      </c>
      <c r="G135157">
        <f t="shared" si="2111"/>
        <v>7</v>
      </c>
    </row>
    <row r="135158" spans="1:7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 t="str">
        <f>VLOOKUP(C135158,Подписчики!A:D,2,FALSE)</f>
        <v>UTC+1</v>
      </c>
      <c r="F135158" s="2">
        <f>VLOOKUP(C135158,Подписчики!A:D,4,FALSE)/24+B135158</f>
        <v>44430.288378297271</v>
      </c>
      <c r="G135158">
        <f t="shared" si="2111"/>
        <v>7</v>
      </c>
    </row>
    <row r="135159" spans="1:7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 t="str">
        <f>VLOOKUP(C135159,Подписчики!A:D,2,FALSE)</f>
        <v>UTC+2</v>
      </c>
      <c r="F135159" s="2">
        <f>VLOOKUP(C135159,Подписчики!A:D,4,FALSE)/24+B135159</f>
        <v>44430.331692963453</v>
      </c>
      <c r="G135159">
        <f t="shared" si="2111"/>
        <v>7</v>
      </c>
    </row>
    <row r="135160" spans="1:7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 t="str">
        <f>VLOOKUP(C135160,Подписчики!A:D,2,FALSE)</f>
        <v>UTC+9</v>
      </c>
      <c r="F135160" s="2">
        <f>VLOOKUP(C135160,Подписчики!A:D,4,FALSE)/24+B135160</f>
        <v>44430.624783171523</v>
      </c>
      <c r="G135160">
        <f t="shared" si="2111"/>
        <v>7</v>
      </c>
    </row>
    <row r="135161" spans="1:7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 t="str">
        <f>VLOOKUP(C135161,Подписчики!A:D,2,FALSE)</f>
        <v>UTC+2</v>
      </c>
      <c r="F135161" s="2">
        <f>VLOOKUP(C135161,Подписчики!A:D,4,FALSE)/24+B135161</f>
        <v>44430.336000000003</v>
      </c>
      <c r="G135161">
        <f t="shared" si="2111"/>
        <v>7</v>
      </c>
    </row>
    <row r="135162" spans="1:7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 t="str">
        <f>VLOOKUP(C135162,Подписчики!A:D,2,FALSE)</f>
        <v>UTC+1</v>
      </c>
      <c r="F135162" s="2">
        <f>VLOOKUP(C135162,Подписчики!A:D,4,FALSE)/24+B135162</f>
        <v>44430.294695628727</v>
      </c>
      <c r="G135162">
        <f t="shared" si="2111"/>
        <v>7</v>
      </c>
    </row>
    <row r="135163" spans="1:7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 t="str">
        <f>VLOOKUP(C135163,Подписчики!A:D,2,FALSE)</f>
        <v>UTC+1</v>
      </c>
      <c r="F135163" s="2">
        <f>VLOOKUP(C135163,Подписчики!A:D,4,FALSE)/24+B135163</f>
        <v>44430.296191035697</v>
      </c>
      <c r="G135163">
        <f t="shared" si="2111"/>
        <v>7</v>
      </c>
    </row>
    <row r="135164" spans="1:7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 t="str">
        <f>VLOOKUP(C135164,Подписчики!A:D,2,FALSE)</f>
        <v>UTC+1</v>
      </c>
      <c r="F135164" s="2">
        <f>VLOOKUP(C135164,Подписчики!A:D,4,FALSE)/24+B135164</f>
        <v>44430.297106590981</v>
      </c>
      <c r="G135164">
        <f t="shared" si="2111"/>
        <v>7</v>
      </c>
    </row>
    <row r="135165" spans="1:7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 t="str">
        <f>VLOOKUP(C135165,Подписчики!A:D,2,FALSE)</f>
        <v>UTC+2</v>
      </c>
      <c r="F135165" s="2">
        <f>VLOOKUP(C135165,Подписчики!A:D,4,FALSE)/24+B135165</f>
        <v>44430.342557552824</v>
      </c>
      <c r="G135165">
        <f t="shared" si="2111"/>
        <v>7</v>
      </c>
    </row>
    <row r="135166" spans="1:7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 t="str">
        <f>VLOOKUP(C135166,Подписчики!A:D,2,FALSE)</f>
        <v>UTC+1</v>
      </c>
      <c r="F135166" s="2">
        <f>VLOOKUP(C135166,Подписчики!A:D,4,FALSE)/24+B135166</f>
        <v>44430.302813552247</v>
      </c>
      <c r="G135166">
        <f t="shared" si="2111"/>
        <v>7</v>
      </c>
    </row>
    <row r="135167" spans="1:7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 t="str">
        <f>VLOOKUP(C135167,Подписчики!A:D,2,FALSE)</f>
        <v>UTC-6</v>
      </c>
      <c r="F135167" s="2">
        <f>VLOOKUP(C135167,Подписчики!A:D,4,FALSE)/24+B135167</f>
        <v>44430.011879329817</v>
      </c>
      <c r="G135167">
        <f t="shared" si="2111"/>
        <v>7</v>
      </c>
    </row>
    <row r="135168" spans="1:7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 t="str">
        <f>VLOOKUP(C135168,Подписчики!A:D,2,FALSE)</f>
        <v>UTC+4</v>
      </c>
      <c r="F135168" s="2">
        <f>VLOOKUP(C135168,Подписчики!A:D,4,FALSE)/24+B135168</f>
        <v>44430.429461551765</v>
      </c>
      <c r="G135168">
        <f t="shared" si="2111"/>
        <v>7</v>
      </c>
    </row>
    <row r="135169" spans="1:7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 t="str">
        <f>VLOOKUP(C135169,Подписчики!A:D,2,FALSE)</f>
        <v>UTC+2</v>
      </c>
      <c r="F135169" s="2">
        <f>VLOOKUP(C135169,Подписчики!A:D,4,FALSE)/24+B135169</f>
        <v>44430.346585996078</v>
      </c>
      <c r="G135169">
        <f t="shared" si="2111"/>
        <v>7</v>
      </c>
    </row>
    <row r="135170" spans="1:7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 t="str">
        <f>VLOOKUP(C135170,Подписчики!A:D,2,FALSE)</f>
        <v>UTC+0</v>
      </c>
      <c r="F135170" s="2">
        <f>VLOOKUP(C135170,Подписчики!A:D,4,FALSE)/24+B135170</f>
        <v>44430.263985106969</v>
      </c>
      <c r="G135170">
        <f t="shared" si="2111"/>
        <v>7</v>
      </c>
    </row>
    <row r="135171" spans="1:7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 t="str">
        <f>VLOOKUP(C135171,Подписчики!A:D,2,FALSE)</f>
        <v>UTC+7</v>
      </c>
      <c r="F135171" s="2">
        <f>VLOOKUP(C135171,Подписчики!A:D,4,FALSE)/24+B135171</f>
        <v>44430.556822006474</v>
      </c>
      <c r="G135171">
        <f t="shared" ref="G135171:G135234" si="2112">WEEKDAY(F135171,2)</f>
        <v>7</v>
      </c>
    </row>
    <row r="135172" spans="1:7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 t="str">
        <f>VLOOKUP(C135172,Подписчики!A:D,2,FALSE)</f>
        <v>UTC+7</v>
      </c>
      <c r="F135172" s="2">
        <f>VLOOKUP(C135172,Подписчики!A:D,4,FALSE)/24+B135172</f>
        <v>44430.559999999998</v>
      </c>
      <c r="G135172">
        <f t="shared" si="2112"/>
        <v>7</v>
      </c>
    </row>
    <row r="135173" spans="1:7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 t="str">
        <f>VLOOKUP(C135173,Подписчики!A:D,2,FALSE)</f>
        <v>UTC+1</v>
      </c>
      <c r="F135173" s="2">
        <f>VLOOKUP(C135173,Подписчики!A:D,4,FALSE)/24+B135173</f>
        <v>44430.310015920484</v>
      </c>
      <c r="G135173">
        <f t="shared" si="2112"/>
        <v>7</v>
      </c>
    </row>
    <row r="135174" spans="1:7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 t="str">
        <f>VLOOKUP(C135174,Подписчики!A:D,2,FALSE)</f>
        <v>UTC+0</v>
      </c>
      <c r="F135174" s="2">
        <f>VLOOKUP(C135174,Подписчики!A:D,4,FALSE)/24+B135174</f>
        <v>44430.27039399396</v>
      </c>
      <c r="G135174">
        <f t="shared" si="2112"/>
        <v>7</v>
      </c>
    </row>
    <row r="135175" spans="1:7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 t="str">
        <f>VLOOKUP(C135175,Подписчики!A:D,2,FALSE)</f>
        <v>UTC+1</v>
      </c>
      <c r="F135175" s="2">
        <f>VLOOKUP(C135175,Подписчики!A:D,4,FALSE)/24+B135175</f>
        <v>44430.31340347504</v>
      </c>
      <c r="G135175">
        <f t="shared" si="2112"/>
        <v>7</v>
      </c>
    </row>
    <row r="135176" spans="1:7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 t="str">
        <f>VLOOKUP(C135176,Подписчики!A:D,2,FALSE)</f>
        <v>UTC+1</v>
      </c>
      <c r="F135176" s="2">
        <f>VLOOKUP(C135176,Подписчики!A:D,4,FALSE)/24+B135176</f>
        <v>44430.313708660135</v>
      </c>
      <c r="G135176">
        <f t="shared" si="2112"/>
        <v>7</v>
      </c>
    </row>
    <row r="135177" spans="1:7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 t="str">
        <f>VLOOKUP(C135177,Подписчики!A:D,2,FALSE)</f>
        <v>UTC+1</v>
      </c>
      <c r="F135177" s="2">
        <f>VLOOKUP(C135177,Подписчики!A:D,4,FALSE)/24+B135177</f>
        <v>44430.313999999998</v>
      </c>
      <c r="G135177">
        <f t="shared" si="2112"/>
        <v>7</v>
      </c>
    </row>
    <row r="135178" spans="1:7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 t="str">
        <f>VLOOKUP(C135178,Подписчики!A:D,2,FALSE)</f>
        <v>UTC+0</v>
      </c>
      <c r="F135178" s="2">
        <f>VLOOKUP(C135178,Подписчики!A:D,4,FALSE)/24+B135178</f>
        <v>44430.273110141301</v>
      </c>
      <c r="G135178">
        <f t="shared" si="2112"/>
        <v>7</v>
      </c>
    </row>
    <row r="135179" spans="1:7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 t="str">
        <f>VLOOKUP(C135179,Подписчики!A:D,2,FALSE)</f>
        <v>UTC+3</v>
      </c>
      <c r="F135179" s="2">
        <f>VLOOKUP(C135179,Подписчики!A:D,4,FALSE)/24+B135179</f>
        <v>44430.398598437452</v>
      </c>
      <c r="G135179">
        <f t="shared" si="2112"/>
        <v>7</v>
      </c>
    </row>
    <row r="135180" spans="1:7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 t="str">
        <f>VLOOKUP(C135180,Подписчики!A:D,2,FALSE)</f>
        <v>UTC-8</v>
      </c>
      <c r="F135180" s="2">
        <f>VLOOKUP(C135180,Подписчики!A:D,4,FALSE)/24+B135180</f>
        <v>44429.940317152104</v>
      </c>
      <c r="G135180">
        <f t="shared" si="2112"/>
        <v>6</v>
      </c>
    </row>
    <row r="135181" spans="1:7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 t="str">
        <f>VLOOKUP(C135181,Подписчики!A:D,2,FALSE)</f>
        <v>UTC-2</v>
      </c>
      <c r="F135181" s="2">
        <f>VLOOKUP(C135181,Подписчики!A:D,4,FALSE)/24+B135181</f>
        <v>44430.192553992325</v>
      </c>
      <c r="G135181">
        <f t="shared" si="2112"/>
        <v>7</v>
      </c>
    </row>
    <row r="135182" spans="1:7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 t="str">
        <f>VLOOKUP(C135182,Подписчики!A:D,2,FALSE)</f>
        <v>UTC+1</v>
      </c>
      <c r="F135182" s="2">
        <f>VLOOKUP(C135182,Подписчики!A:D,4,FALSE)/24+B135182</f>
        <v>44430.317584510834</v>
      </c>
      <c r="G135182">
        <f t="shared" si="2112"/>
        <v>7</v>
      </c>
    </row>
    <row r="135183" spans="1:7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 t="str">
        <f>VLOOKUP(C135183,Подписчики!A:D,2,FALSE)</f>
        <v>UTC+1</v>
      </c>
      <c r="F135183" s="2">
        <f>VLOOKUP(C135183,Подписчики!A:D,4,FALSE)/24+B135183</f>
        <v>44430.317706584872</v>
      </c>
      <c r="G135183">
        <f t="shared" si="2112"/>
        <v>7</v>
      </c>
    </row>
    <row r="135184" spans="1:7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 t="str">
        <f>VLOOKUP(C135184,Подписчики!A:D,2,FALSE)</f>
        <v>UTC+0</v>
      </c>
      <c r="F135184" s="2">
        <f>VLOOKUP(C135184,Подписчики!A:D,4,FALSE)/24+B135184</f>
        <v>44430.277077547529</v>
      </c>
      <c r="G135184">
        <f t="shared" si="2112"/>
        <v>7</v>
      </c>
    </row>
    <row r="135185" spans="1:7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 t="str">
        <f>VLOOKUP(C135185,Подписчики!A:D,2,FALSE)</f>
        <v>UTC+8</v>
      </c>
      <c r="F135185" s="2">
        <f>VLOOKUP(C135185,Подписчики!A:D,4,FALSE)/24+B135185</f>
        <v>44430.611509547212</v>
      </c>
      <c r="G135185">
        <f t="shared" si="2112"/>
        <v>7</v>
      </c>
    </row>
    <row r="135186" spans="1:7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 t="str">
        <f>VLOOKUP(C135186,Подписчики!A:D,2,FALSE)</f>
        <v>UTC+0</v>
      </c>
      <c r="F135186" s="2">
        <f>VLOOKUP(C135186,Подписчики!A:D,4,FALSE)/24+B135186</f>
        <v>44430.279000000002</v>
      </c>
      <c r="G135186">
        <f t="shared" si="2112"/>
        <v>7</v>
      </c>
    </row>
    <row r="135187" spans="1:7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 t="str">
        <f>VLOOKUP(C135187,Подписчики!A:D,2,FALSE)</f>
        <v>UTC+2</v>
      </c>
      <c r="F135187" s="2">
        <f>VLOOKUP(C135187,Подписчики!A:D,4,FALSE)/24+B135187</f>
        <v>44430.362516658024</v>
      </c>
      <c r="G135187">
        <f t="shared" si="2112"/>
        <v>7</v>
      </c>
    </row>
    <row r="135188" spans="1:7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 t="str">
        <f>VLOOKUP(C135188,Подписчики!A:D,2,FALSE)</f>
        <v>UTC+7</v>
      </c>
      <c r="F135188" s="2">
        <f>VLOOKUP(C135188,Подписчики!A:D,4,FALSE)/24+B135188</f>
        <v>44430.571000000004</v>
      </c>
      <c r="G135188">
        <f t="shared" si="2112"/>
        <v>7</v>
      </c>
    </row>
    <row r="135189" spans="1:7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 t="str">
        <f>VLOOKUP(C135189,Подписчики!A:D,2,FALSE)</f>
        <v>UTC+11</v>
      </c>
      <c r="F135189" s="2">
        <f>VLOOKUP(C135189,Подписчики!A:D,4,FALSE)/24+B135189</f>
        <v>44430.324621359221</v>
      </c>
      <c r="G135189">
        <f t="shared" si="2112"/>
        <v>7</v>
      </c>
    </row>
    <row r="135190" spans="1:7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 t="str">
        <f>VLOOKUP(C135190,Подписчики!A:D,2,FALSE)</f>
        <v>UTC+3</v>
      </c>
      <c r="F135190" s="2">
        <f>VLOOKUP(C135190,Подписчики!A:D,4,FALSE)/24+B135190</f>
        <v>44430.412392803737</v>
      </c>
      <c r="G135190">
        <f t="shared" si="2112"/>
        <v>7</v>
      </c>
    </row>
    <row r="135191" spans="1:7" x14ac:dyDescent="0.25">
      <c r="A135191">
        <v>407905</v>
      </c>
      <c r="B135191" s="2">
        <v>44430.288</v>
      </c>
      <c r="C135191">
        <v>43624</v>
      </c>
      <c r="D135191">
        <v>86587</v>
      </c>
      <c r="E135191" t="str">
        <f>VLOOKUP(C135191,Подписчики!A:D,2,FALSE)</f>
        <v>UTC+0</v>
      </c>
      <c r="F135191" s="2">
        <f>VLOOKUP(C135191,Подписчики!A:D,4,FALSE)/24+B135191</f>
        <v>44430.288</v>
      </c>
      <c r="G135191">
        <f t="shared" si="2112"/>
        <v>7</v>
      </c>
    </row>
    <row r="135192" spans="1:7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 t="str">
        <f>VLOOKUP(C135192,Подписчики!A:D,2,FALSE)</f>
        <v>UTC+1</v>
      </c>
      <c r="F135192" s="2">
        <f>VLOOKUP(C135192,Подписчики!A:D,4,FALSE)/24+B135192</f>
        <v>44430.329975025685</v>
      </c>
      <c r="G135192">
        <f t="shared" si="2112"/>
        <v>7</v>
      </c>
    </row>
    <row r="135193" spans="1:7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 t="str">
        <f>VLOOKUP(C135193,Подписчики!A:D,2,FALSE)</f>
        <v>UTC-8</v>
      </c>
      <c r="F135193" s="2">
        <f>VLOOKUP(C135193,Подписчики!A:D,4,FALSE)/24+B135193</f>
        <v>44429.956498381878</v>
      </c>
      <c r="G135193">
        <f t="shared" si="2112"/>
        <v>6</v>
      </c>
    </row>
    <row r="135194" spans="1:7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 t="str">
        <f>VLOOKUP(C135194,Подписчики!A:D,2,FALSE)</f>
        <v>UTC+1</v>
      </c>
      <c r="F135194" s="2">
        <f>VLOOKUP(C135194,Подписчики!A:D,4,FALSE)/24+B135194</f>
        <v>44430.333942431913</v>
      </c>
      <c r="G135194">
        <f t="shared" si="2112"/>
        <v>7</v>
      </c>
    </row>
    <row r="135195" spans="1:7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 t="str">
        <f>VLOOKUP(C135195,Подписчики!A:D,2,FALSE)</f>
        <v>UTC+1</v>
      </c>
      <c r="F135195" s="2">
        <f>VLOOKUP(C135195,Подписчики!A:D,4,FALSE)/24+B135195</f>
        <v>44430.335346283355</v>
      </c>
      <c r="G135195">
        <f t="shared" si="2112"/>
        <v>7</v>
      </c>
    </row>
    <row r="135196" spans="1:7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 t="str">
        <f>VLOOKUP(C135196,Подписчики!A:D,2,FALSE)</f>
        <v>UTC+3</v>
      </c>
      <c r="F135196" s="2">
        <f>VLOOKUP(C135196,Подписчики!A:D,4,FALSE)/24+B135196</f>
        <v>44430.423226874598</v>
      </c>
      <c r="G135196">
        <f t="shared" si="2112"/>
        <v>7</v>
      </c>
    </row>
    <row r="135197" spans="1:7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 t="str">
        <f>VLOOKUP(C135197,Подписчики!A:D,2,FALSE)</f>
        <v>UTC-5</v>
      </c>
      <c r="F135197" s="2">
        <f>VLOOKUP(C135197,Подписчики!A:D,4,FALSE)/24+B135197</f>
        <v>44430.090802588995</v>
      </c>
      <c r="G135197">
        <f t="shared" si="2112"/>
        <v>7</v>
      </c>
    </row>
    <row r="135198" spans="1:7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 t="str">
        <f>VLOOKUP(C135198,Подписчики!A:D,2,FALSE)</f>
        <v>UTC+2</v>
      </c>
      <c r="F135198" s="2">
        <f>VLOOKUP(C135198,Подписчики!A:D,4,FALSE)/24+B135198</f>
        <v>44430.383999999998</v>
      </c>
      <c r="G135198">
        <f t="shared" si="2112"/>
        <v>7</v>
      </c>
    </row>
    <row r="135199" spans="1:7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 t="str">
        <f>VLOOKUP(C135199,Подписчики!A:D,2,FALSE)</f>
        <v>UTC+2</v>
      </c>
      <c r="F135199" s="2">
        <f>VLOOKUP(C135199,Подписчики!A:D,4,FALSE)/24+B135199</f>
        <v>44430.384795169943</v>
      </c>
      <c r="G135199">
        <f t="shared" si="2112"/>
        <v>7</v>
      </c>
    </row>
    <row r="135200" spans="1:7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 t="str">
        <f>VLOOKUP(C135200,Подписчики!A:D,2,FALSE)</f>
        <v>UTC+2</v>
      </c>
      <c r="F135200" s="2">
        <f>VLOOKUP(C135200,Подписчики!A:D,4,FALSE)/24+B135200</f>
        <v>44430.385863317773</v>
      </c>
      <c r="G135200">
        <f t="shared" si="2112"/>
        <v>7</v>
      </c>
    </row>
    <row r="135201" spans="1:7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 t="str">
        <f>VLOOKUP(C135201,Подписчики!A:D,2,FALSE)</f>
        <v>UTC+0</v>
      </c>
      <c r="F135201" s="2">
        <f>VLOOKUP(C135201,Подписчики!A:D,4,FALSE)/24+B135201</f>
        <v>44430.302774132513</v>
      </c>
      <c r="G135201">
        <f t="shared" si="2112"/>
        <v>7</v>
      </c>
    </row>
    <row r="135202" spans="1:7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 t="str">
        <f>VLOOKUP(C135202,Подписчики!A:D,2,FALSE)</f>
        <v>UTC+3</v>
      </c>
      <c r="F135202" s="2">
        <f>VLOOKUP(C135202,Подписчики!A:D,4,FALSE)/24+B135202</f>
        <v>44430.432000000001</v>
      </c>
      <c r="G135202">
        <f t="shared" si="2112"/>
        <v>7</v>
      </c>
    </row>
    <row r="135203" spans="1:7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 t="str">
        <f>VLOOKUP(C135203,Подписчики!A:D,2,FALSE)</f>
        <v>UTC+4</v>
      </c>
      <c r="F135203" s="2">
        <f>VLOOKUP(C135203,Подписчики!A:D,4,FALSE)/24+B135203</f>
        <v>44430.474297734625</v>
      </c>
      <c r="G135203">
        <f t="shared" si="2112"/>
        <v>7</v>
      </c>
    </row>
    <row r="135204" spans="1:7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 t="str">
        <f>VLOOKUP(C135204,Подписчики!A:D,2,FALSE)</f>
        <v>UTC+6</v>
      </c>
      <c r="F135204" s="2">
        <f>VLOOKUP(C135204,Подписчики!A:D,4,FALSE)/24+B135204</f>
        <v>44430.558328501233</v>
      </c>
      <c r="G135204">
        <f t="shared" si="2112"/>
        <v>7</v>
      </c>
    </row>
    <row r="135205" spans="1:7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 t="str">
        <f>VLOOKUP(C135205,Подписчики!A:D,2,FALSE)</f>
        <v>UTC+1</v>
      </c>
      <c r="F135205" s="2">
        <f>VLOOKUP(C135205,Подписчики!A:D,4,FALSE)/24+B135205</f>
        <v>44430.351276945301</v>
      </c>
      <c r="G135205">
        <f t="shared" si="2112"/>
        <v>7</v>
      </c>
    </row>
    <row r="135206" spans="1:7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 t="str">
        <f>VLOOKUP(C135206,Подписчики!A:D,2,FALSE)</f>
        <v>UTC+1</v>
      </c>
      <c r="F135206" s="2">
        <f>VLOOKUP(C135206,Подписчики!A:D,4,FALSE)/24+B135206</f>
        <v>44430.351460056358</v>
      </c>
      <c r="G135206">
        <f t="shared" si="2112"/>
        <v>7</v>
      </c>
    </row>
    <row r="135207" spans="1:7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 t="str">
        <f>VLOOKUP(C135207,Подписчики!A:D,2,FALSE)</f>
        <v>UTC-8</v>
      </c>
      <c r="F135207" s="2">
        <f>VLOOKUP(C135207,Подписчики!A:D,4,FALSE)/24+B135207</f>
        <v>44429.977533980586</v>
      </c>
      <c r="G135207">
        <f t="shared" si="2112"/>
        <v>6</v>
      </c>
    </row>
    <row r="135208" spans="1:7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 t="str">
        <f>VLOOKUP(C135208,Подписчики!A:D,2,FALSE)</f>
        <v>UTC+0</v>
      </c>
      <c r="F135208" s="2">
        <f>VLOOKUP(C135208,Подписчики!A:D,4,FALSE)/24+B135208</f>
        <v>44430.311044648581</v>
      </c>
      <c r="G135208">
        <f t="shared" si="2112"/>
        <v>7</v>
      </c>
    </row>
    <row r="135209" spans="1:7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 t="str">
        <f>VLOOKUP(C135209,Подписчики!A:D,2,FALSE)</f>
        <v>UTC+2</v>
      </c>
      <c r="F135209" s="2">
        <f>VLOOKUP(C135209,Подписчики!A:D,4,FALSE)/24+B135209</f>
        <v>44430.395659759313</v>
      </c>
      <c r="G135209">
        <f t="shared" si="2112"/>
        <v>7</v>
      </c>
    </row>
    <row r="135210" spans="1:7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 t="str">
        <f>VLOOKUP(C135210,Подписчики!A:D,2,FALSE)</f>
        <v>UTC+5</v>
      </c>
      <c r="F135210" s="2">
        <f>VLOOKUP(C135210,Подписчики!A:D,4,FALSE)/24+B135210</f>
        <v>44430.521223300973</v>
      </c>
      <c r="G135210">
        <f t="shared" si="2112"/>
        <v>7</v>
      </c>
    </row>
    <row r="135211" spans="1:7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 t="str">
        <f>VLOOKUP(C135211,Подписчики!A:D,2,FALSE)</f>
        <v>UTC+2</v>
      </c>
      <c r="F135211" s="2">
        <f>VLOOKUP(C135211,Подписчики!A:D,4,FALSE)/24+B135211</f>
        <v>44430.396880499691</v>
      </c>
      <c r="G135211">
        <f t="shared" si="2112"/>
        <v>7</v>
      </c>
    </row>
    <row r="135212" spans="1:7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 t="str">
        <f>VLOOKUP(C135212,Подписчики!A:D,2,FALSE)</f>
        <v>UTC+3</v>
      </c>
      <c r="F135212" s="2">
        <f>VLOOKUP(C135212,Подписчики!A:D,4,FALSE)/24+B135212</f>
        <v>44430.438699029124</v>
      </c>
      <c r="G135212">
        <f t="shared" si="2112"/>
        <v>7</v>
      </c>
    </row>
    <row r="135213" spans="1:7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 t="str">
        <f>VLOOKUP(C135213,Подписчики!A:D,2,FALSE)</f>
        <v>UTC+3</v>
      </c>
      <c r="F135213" s="2">
        <f>VLOOKUP(C135213,Подписчики!A:D,4,FALSE)/24+B135213</f>
        <v>44430.438913388469</v>
      </c>
      <c r="G135213">
        <f t="shared" si="2112"/>
        <v>7</v>
      </c>
    </row>
    <row r="135214" spans="1:7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 t="str">
        <f>VLOOKUP(C135214,Подписчики!A:D,2,FALSE)</f>
        <v>UTC+2</v>
      </c>
      <c r="F135214" s="2">
        <f>VLOOKUP(C135214,Подписчики!A:D,4,FALSE)/24+B135214</f>
        <v>44430.398894721315</v>
      </c>
      <c r="G135214">
        <f t="shared" si="2112"/>
        <v>7</v>
      </c>
    </row>
    <row r="135215" spans="1:7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 t="str">
        <f>VLOOKUP(C135215,Подписчики!A:D,2,FALSE)</f>
        <v>UTC+1</v>
      </c>
      <c r="F135215" s="2">
        <f>VLOOKUP(C135215,Подписчики!A:D,4,FALSE)/24+B135215</f>
        <v>44430.358540350557</v>
      </c>
      <c r="G135215">
        <f t="shared" si="2112"/>
        <v>7</v>
      </c>
    </row>
    <row r="135216" spans="1:7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 t="str">
        <f>VLOOKUP(C135216,Подписчики!A:D,2,FALSE)</f>
        <v>UTC+0</v>
      </c>
      <c r="F135216" s="2">
        <f>VLOOKUP(C135216,Подписчики!A:D,4,FALSE)/24+B135216</f>
        <v>44430.318063905761</v>
      </c>
      <c r="G135216">
        <f t="shared" si="2112"/>
        <v>7</v>
      </c>
    </row>
    <row r="135217" spans="1:7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 t="str">
        <f>VLOOKUP(C135217,Подписчики!A:D,2,FALSE)</f>
        <v>UTC+3</v>
      </c>
      <c r="F135217" s="2">
        <f>VLOOKUP(C135217,Подписчики!A:D,4,FALSE)/24+B135217</f>
        <v>44430.444711905271</v>
      </c>
      <c r="G135217">
        <f t="shared" si="2112"/>
        <v>7</v>
      </c>
    </row>
    <row r="135218" spans="1:7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 t="str">
        <f>VLOOKUP(C135218,Подписчики!A:D,2,FALSE)</f>
        <v>UTC+1</v>
      </c>
      <c r="F135218" s="2">
        <f>VLOOKUP(C135218,Подписчики!A:D,4,FALSE)/24+B135218</f>
        <v>44430.362000000001</v>
      </c>
      <c r="G135218">
        <f t="shared" si="2112"/>
        <v>7</v>
      </c>
    </row>
    <row r="135219" spans="1:7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 t="str">
        <f>VLOOKUP(C135219,Подписчики!A:D,2,FALSE)</f>
        <v>UTC+1</v>
      </c>
      <c r="F135219" s="2">
        <f>VLOOKUP(C135219,Подписчики!A:D,4,FALSE)/24+B135219</f>
        <v>44430.362141534672</v>
      </c>
      <c r="G135219">
        <f t="shared" si="2112"/>
        <v>7</v>
      </c>
    </row>
    <row r="135220" spans="1:7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 t="str">
        <f>VLOOKUP(C135220,Подписчики!A:D,2,FALSE)</f>
        <v>UTC+1</v>
      </c>
      <c r="F135220" s="2">
        <f>VLOOKUP(C135220,Подписчики!A:D,4,FALSE)/24+B135220</f>
        <v>44430.362172053181</v>
      </c>
      <c r="G135220">
        <f t="shared" si="2112"/>
        <v>7</v>
      </c>
    </row>
    <row r="135221" spans="1:7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 t="str">
        <f>VLOOKUP(C135221,Подписчики!A:D,2,FALSE)</f>
        <v>UTC+0</v>
      </c>
      <c r="F135221" s="2">
        <f>VLOOKUP(C135221,Подписчики!A:D,4,FALSE)/24+B135221</f>
        <v>44430.324000000001</v>
      </c>
      <c r="G135221">
        <f t="shared" si="2112"/>
        <v>7</v>
      </c>
    </row>
    <row r="135222" spans="1:7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 t="str">
        <f>VLOOKUP(C135222,Подписчики!A:D,2,FALSE)</f>
        <v>UTC+2</v>
      </c>
      <c r="F135222" s="2">
        <f>VLOOKUP(C135222,Подписчики!A:D,4,FALSE)/24+B135222</f>
        <v>44430.409179459013</v>
      </c>
      <c r="G135222">
        <f t="shared" si="2112"/>
        <v>7</v>
      </c>
    </row>
    <row r="135223" spans="1:7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 t="str">
        <f>VLOOKUP(C135223,Подписчики!A:D,2,FALSE)</f>
        <v>UTC-4</v>
      </c>
      <c r="F135223" s="2">
        <f>VLOOKUP(C135223,Подписчики!A:D,4,FALSE)/24+B135223</f>
        <v>44430.160522273429</v>
      </c>
      <c r="G135223">
        <f t="shared" si="2112"/>
        <v>7</v>
      </c>
    </row>
    <row r="135224" spans="1:7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 t="str">
        <f>VLOOKUP(C135224,Подписчики!A:D,2,FALSE)</f>
        <v>UTC+1</v>
      </c>
      <c r="F135224" s="2">
        <f>VLOOKUP(C135224,Подписчики!A:D,4,FALSE)/24+B135224</f>
        <v>44430.369404939927</v>
      </c>
      <c r="G135224">
        <f t="shared" si="2112"/>
        <v>7</v>
      </c>
    </row>
    <row r="135225" spans="1:7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 t="str">
        <f>VLOOKUP(C135225,Подписчики!A:D,2,FALSE)</f>
        <v>UTC+5</v>
      </c>
      <c r="F135225" s="2">
        <f>VLOOKUP(C135225,Подписчики!A:D,4,FALSE)/24+B135225</f>
        <v>44430.536163162127</v>
      </c>
      <c r="G135225">
        <f t="shared" si="2112"/>
        <v>7</v>
      </c>
    </row>
    <row r="135226" spans="1:7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 t="str">
        <f>VLOOKUP(C135226,Подписчики!A:D,2,FALSE)</f>
        <v>UTC+1</v>
      </c>
      <c r="F135226" s="2">
        <f>VLOOKUP(C135226,Подписчики!A:D,4,FALSE)/24+B135226</f>
        <v>44430.369588050984</v>
      </c>
      <c r="G135226">
        <f t="shared" si="2112"/>
        <v>7</v>
      </c>
    </row>
    <row r="135227" spans="1:7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 t="str">
        <f>VLOOKUP(C135227,Подписчики!A:D,2,FALSE)</f>
        <v>UTC+1</v>
      </c>
      <c r="F135227" s="2">
        <f>VLOOKUP(C135227,Подписчики!A:D,4,FALSE)/24+B135227</f>
        <v>44430.370320495211</v>
      </c>
      <c r="G135227">
        <f t="shared" si="2112"/>
        <v>7</v>
      </c>
    </row>
    <row r="135228" spans="1:7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 t="str">
        <f>VLOOKUP(C135228,Подписчики!A:D,2,FALSE)</f>
        <v>UTC+3</v>
      </c>
      <c r="F135228" s="2">
        <f>VLOOKUP(C135228,Подписчики!A:D,4,FALSE)/24+B135228</f>
        <v>44430.456003753774</v>
      </c>
      <c r="G135228">
        <f t="shared" si="2112"/>
        <v>7</v>
      </c>
    </row>
    <row r="135229" spans="1:7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 t="str">
        <f>VLOOKUP(C135229,Подписчики!A:D,2,FALSE)</f>
        <v>UTC+1</v>
      </c>
      <c r="F135229" s="2">
        <f>VLOOKUP(C135229,Подписчики!A:D,4,FALSE)/24+B135229</f>
        <v>44430.374409975484</v>
      </c>
      <c r="G135229">
        <f t="shared" si="2112"/>
        <v>7</v>
      </c>
    </row>
    <row r="135230" spans="1:7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 t="str">
        <f>VLOOKUP(C135230,Подписчики!A:D,2,FALSE)</f>
        <v>UTC+1</v>
      </c>
      <c r="F135230" s="2">
        <f>VLOOKUP(C135230,Подписчики!A:D,4,FALSE)/24+B135230</f>
        <v>44430.374684642069</v>
      </c>
      <c r="G135230">
        <f t="shared" si="2112"/>
        <v>7</v>
      </c>
    </row>
    <row r="135231" spans="1:7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 t="str">
        <f>VLOOKUP(C135231,Подписчики!A:D,2,FALSE)</f>
        <v>UTC+1</v>
      </c>
      <c r="F135231" s="2">
        <f>VLOOKUP(C135231,Подписчики!A:D,4,FALSE)/24+B135231</f>
        <v>44430.376027456485</v>
      </c>
      <c r="G135231">
        <f t="shared" si="2112"/>
        <v>7</v>
      </c>
    </row>
    <row r="135232" spans="1:7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 t="str">
        <f>VLOOKUP(C135232,Подписчики!A:D,2,FALSE)</f>
        <v>UTC+9</v>
      </c>
      <c r="F135232" s="2">
        <f>VLOOKUP(C135232,Подписчики!A:D,4,FALSE)/24+B135232</f>
        <v>44430.712161812298</v>
      </c>
      <c r="G135232">
        <f t="shared" si="2112"/>
        <v>7</v>
      </c>
    </row>
    <row r="135233" spans="1:7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 t="str">
        <f>VLOOKUP(C135233,Подписчики!A:D,2,FALSE)</f>
        <v>UTC+0</v>
      </c>
      <c r="F135233" s="2">
        <f>VLOOKUP(C135233,Подписчики!A:D,4,FALSE)/24+B135233</f>
        <v>44430.338694418162</v>
      </c>
      <c r="G135233">
        <f t="shared" si="2112"/>
        <v>7</v>
      </c>
    </row>
    <row r="135234" spans="1:7" x14ac:dyDescent="0.25">
      <c r="A135234">
        <v>408031</v>
      </c>
      <c r="B135234" s="2">
        <v>44430.341</v>
      </c>
      <c r="C135234">
        <v>167976</v>
      </c>
      <c r="D135234">
        <v>472712</v>
      </c>
      <c r="E135234" t="str">
        <f>VLOOKUP(C135234,Подписчики!A:D,2,FALSE)</f>
        <v>UTC+6</v>
      </c>
      <c r="F135234" s="2">
        <f>VLOOKUP(C135234,Подписчики!A:D,4,FALSE)/24+B135234</f>
        <v>44430.591</v>
      </c>
      <c r="G135234">
        <f t="shared" si="2112"/>
        <v>7</v>
      </c>
    </row>
    <row r="135235" spans="1:7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 t="str">
        <f>VLOOKUP(C135235,Подписчики!A:D,2,FALSE)</f>
        <v>UTC+0</v>
      </c>
      <c r="F135235" s="2">
        <f>VLOOKUP(C135235,Подписчики!A:D,4,FALSE)/24+B135235</f>
        <v>44430.341868343152</v>
      </c>
      <c r="G135235">
        <f t="shared" ref="G135235:G135298" si="2113">WEEKDAY(F135235,2)</f>
        <v>7</v>
      </c>
    </row>
    <row r="135236" spans="1:7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 t="str">
        <f>VLOOKUP(C135236,Подписчики!A:D,2,FALSE)</f>
        <v>UTC+2</v>
      </c>
      <c r="F135236" s="2">
        <f>VLOOKUP(C135236,Подписчики!A:D,4,FALSE)/24+B135236</f>
        <v>44430.425751009658</v>
      </c>
      <c r="G135236">
        <f t="shared" si="2113"/>
        <v>7</v>
      </c>
    </row>
    <row r="135237" spans="1:7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 t="str">
        <f>VLOOKUP(C135237,Подписчики!A:D,2,FALSE)</f>
        <v>UTC+0</v>
      </c>
      <c r="F135237" s="2">
        <f>VLOOKUP(C135237,Подписчики!A:D,4,FALSE)/24+B135237</f>
        <v>44430.342844935454</v>
      </c>
      <c r="G135237">
        <f t="shared" si="2113"/>
        <v>7</v>
      </c>
    </row>
    <row r="135238" spans="1:7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 t="str">
        <f>VLOOKUP(C135238,Подписчики!A:D,2,FALSE)</f>
        <v>UTC+0</v>
      </c>
      <c r="F135238" s="2">
        <f>VLOOKUP(C135238,Подписчики!A:D,4,FALSE)/24+B135238</f>
        <v>44430.344401379436</v>
      </c>
      <c r="G135238">
        <f t="shared" si="2113"/>
        <v>7</v>
      </c>
    </row>
    <row r="135239" spans="1:7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 t="str">
        <f>VLOOKUP(C135239,Подписчики!A:D,2,FALSE)</f>
        <v>UTC+0</v>
      </c>
      <c r="F135239" s="2">
        <f>VLOOKUP(C135239,Подписчики!A:D,4,FALSE)/24+B135239</f>
        <v>44430.345000000001</v>
      </c>
      <c r="G135239">
        <f t="shared" si="2113"/>
        <v>7</v>
      </c>
    </row>
    <row r="135240" spans="1:7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 t="str">
        <f>VLOOKUP(C135240,Подписчики!A:D,2,FALSE)</f>
        <v>UTC+5</v>
      </c>
      <c r="F135240" s="2">
        <f>VLOOKUP(C135240,Подписчики!A:D,4,FALSE)/24+B135240</f>
        <v>44430.553585760521</v>
      </c>
      <c r="G135240">
        <f t="shared" si="2113"/>
        <v>7</v>
      </c>
    </row>
    <row r="135241" spans="1:7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 t="str">
        <f>VLOOKUP(C135241,Подписчики!A:D,2,FALSE)</f>
        <v>UTC+11</v>
      </c>
      <c r="F135241" s="2">
        <f>VLOOKUP(C135241,Подписчики!A:D,4,FALSE)/24+B135241</f>
        <v>44430.387728155336</v>
      </c>
      <c r="G135241">
        <f t="shared" si="2113"/>
        <v>7</v>
      </c>
    </row>
    <row r="135242" spans="1:7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 t="str">
        <f>VLOOKUP(C135242,Подписчики!A:D,2,FALSE)</f>
        <v>UTC+0</v>
      </c>
      <c r="F135242" s="2">
        <f>VLOOKUP(C135242,Подписчики!A:D,4,FALSE)/24+B135242</f>
        <v>44430.347209082305</v>
      </c>
      <c r="G135242">
        <f t="shared" si="2113"/>
        <v>7</v>
      </c>
    </row>
    <row r="135243" spans="1:7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 t="str">
        <f>VLOOKUP(C135243,Подписчики!A:D,2,FALSE)</f>
        <v>UTC+0</v>
      </c>
      <c r="F135243" s="2">
        <f>VLOOKUP(C135243,Подписчики!A:D,4,FALSE)/24+B135243</f>
        <v>44430.347544785909</v>
      </c>
      <c r="G135243">
        <f t="shared" si="2113"/>
        <v>7</v>
      </c>
    </row>
    <row r="135244" spans="1:7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 t="str">
        <f>VLOOKUP(C135244,Подписчики!A:D,2,FALSE)</f>
        <v>UTC+8</v>
      </c>
      <c r="F135244" s="2">
        <f>VLOOKUP(C135244,Подписчики!A:D,4,FALSE)/24+B135244</f>
        <v>44430.681824193045</v>
      </c>
      <c r="G135244">
        <f t="shared" si="2113"/>
        <v>7</v>
      </c>
    </row>
    <row r="135245" spans="1:7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 t="str">
        <f>VLOOKUP(C135245,Подписчики!A:D,2,FALSE)</f>
        <v>UTC+1</v>
      </c>
      <c r="F135245" s="2">
        <f>VLOOKUP(C135245,Подписчики!A:D,4,FALSE)/24+B135245</f>
        <v>44430.390645822525</v>
      </c>
      <c r="G135245">
        <f t="shared" si="2113"/>
        <v>7</v>
      </c>
    </row>
    <row r="135246" spans="1:7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 t="str">
        <f>VLOOKUP(C135246,Подписчики!A:D,2,FALSE)</f>
        <v>UTC+0</v>
      </c>
      <c r="F135246" s="2">
        <f>VLOOKUP(C135246,Подписчики!A:D,4,FALSE)/24+B135246</f>
        <v>44430.351359599597</v>
      </c>
      <c r="G135246">
        <f t="shared" si="2113"/>
        <v>7</v>
      </c>
    </row>
    <row r="135247" spans="1:7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 t="str">
        <f>VLOOKUP(C135247,Подписчики!A:D,2,FALSE)</f>
        <v>UTC+6</v>
      </c>
      <c r="F135247" s="2">
        <f>VLOOKUP(C135247,Подписчики!A:D,4,FALSE)/24+B135247</f>
        <v>44430.602397228919</v>
      </c>
      <c r="G135247">
        <f t="shared" si="2113"/>
        <v>7</v>
      </c>
    </row>
    <row r="135248" spans="1:7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 t="str">
        <f>VLOOKUP(C135248,Подписчики!A:D,2,FALSE)</f>
        <v>UTC+1</v>
      </c>
      <c r="F135248" s="2">
        <f>VLOOKUP(C135248,Подписчики!A:D,4,FALSE)/24+B135248</f>
        <v>44430.397665079705</v>
      </c>
      <c r="G135248">
        <f t="shared" si="2113"/>
        <v>7</v>
      </c>
    </row>
    <row r="135249" spans="1:7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 t="str">
        <f>VLOOKUP(C135249,Подписчики!A:D,2,FALSE)</f>
        <v>UTC+2</v>
      </c>
      <c r="F135249" s="2">
        <f>VLOOKUP(C135249,Подписчики!A:D,4,FALSE)/24+B135249</f>
        <v>44430.439972635075</v>
      </c>
      <c r="G135249">
        <f t="shared" si="2113"/>
        <v>7</v>
      </c>
    </row>
    <row r="135250" spans="1:7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 t="str">
        <f>VLOOKUP(C135250,Подписчики!A:D,2,FALSE)</f>
        <v>UTC+2</v>
      </c>
      <c r="F135250" s="2">
        <f>VLOOKUP(C135250,Подписчики!A:D,4,FALSE)/24+B135250</f>
        <v>44430.442597226887</v>
      </c>
      <c r="G135250">
        <f t="shared" si="2113"/>
        <v>7</v>
      </c>
    </row>
    <row r="135251" spans="1:7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 t="str">
        <f>VLOOKUP(C135251,Подписчики!A:D,2,FALSE)</f>
        <v>UTC+2</v>
      </c>
      <c r="F135251" s="2">
        <f>VLOOKUP(C135251,Подписчики!A:D,4,FALSE)/24+B135251</f>
        <v>44430.447</v>
      </c>
      <c r="G135251">
        <f t="shared" si="2113"/>
        <v>7</v>
      </c>
    </row>
    <row r="135252" spans="1:7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 t="str">
        <f>VLOOKUP(C135252,Подписчики!A:D,2,FALSE)</f>
        <v>UTC+1</v>
      </c>
      <c r="F135252" s="2">
        <f>VLOOKUP(C135252,Подписчики!A:D,4,FALSE)/24+B135252</f>
        <v>44430.406210262357</v>
      </c>
      <c r="G135252">
        <f t="shared" si="2113"/>
        <v>7</v>
      </c>
    </row>
    <row r="135253" spans="1:7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 t="str">
        <f>VLOOKUP(C135253,Подписчики!A:D,2,FALSE)</f>
        <v>UTC+1</v>
      </c>
      <c r="F135253" s="2">
        <f>VLOOKUP(C135253,Подписчики!A:D,4,FALSE)/24+B135253</f>
        <v>44430.408865372679</v>
      </c>
      <c r="G135253">
        <f t="shared" si="2113"/>
        <v>7</v>
      </c>
    </row>
    <row r="135254" spans="1:7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 t="str">
        <f>VLOOKUP(C135254,Подписчики!A:D,2,FALSE)</f>
        <v>UTC+2</v>
      </c>
      <c r="F135254" s="2">
        <f>VLOOKUP(C135254,Подписчики!A:D,4,FALSE)/24+B135254</f>
        <v>44430.451000000001</v>
      </c>
      <c r="G135254">
        <f t="shared" si="2113"/>
        <v>7</v>
      </c>
    </row>
    <row r="135255" spans="1:7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 t="str">
        <f>VLOOKUP(C135255,Подписчики!A:D,2,FALSE)</f>
        <v>UTC+7</v>
      </c>
      <c r="F135255" s="2">
        <f>VLOOKUP(C135255,Подписчики!A:D,4,FALSE)/24+B135255</f>
        <v>44430.661999999997</v>
      </c>
      <c r="G135255">
        <f t="shared" si="2113"/>
        <v>7</v>
      </c>
    </row>
    <row r="135256" spans="1:7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 t="str">
        <f>VLOOKUP(C135256,Подписчики!A:D,2,FALSE)</f>
        <v>UTC+6</v>
      </c>
      <c r="F135256" s="2">
        <f>VLOOKUP(C135256,Подписчики!A:D,4,FALSE)/24+B135256</f>
        <v>44430.620999999999</v>
      </c>
      <c r="G135256">
        <f t="shared" si="2113"/>
        <v>7</v>
      </c>
    </row>
    <row r="135257" spans="1:7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 t="str">
        <f>VLOOKUP(C135257,Подписчики!A:D,2,FALSE)</f>
        <v>UTC+1</v>
      </c>
      <c r="F135257" s="2">
        <f>VLOOKUP(C135257,Подписчики!A:D,4,FALSE)/24+B135257</f>
        <v>44430.413717815689</v>
      </c>
      <c r="G135257">
        <f t="shared" si="2113"/>
        <v>7</v>
      </c>
    </row>
    <row r="135258" spans="1:7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 t="str">
        <f>VLOOKUP(C135258,Подписчики!A:D,2,FALSE)</f>
        <v>UTC+5</v>
      </c>
      <c r="F135258" s="2">
        <f>VLOOKUP(C135258,Подписчики!A:D,4,FALSE)/24+B135258</f>
        <v>44430.581116926587</v>
      </c>
      <c r="G135258">
        <f t="shared" si="2113"/>
        <v>7</v>
      </c>
    </row>
    <row r="135259" spans="1:7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 t="str">
        <f>VLOOKUP(C135259,Подписчики!A:D,2,FALSE)</f>
        <v>UTC+1</v>
      </c>
      <c r="F135259" s="2">
        <f>VLOOKUP(C135259,Подписчики!A:D,4,FALSE)/24+B135259</f>
        <v>44430.414938556067</v>
      </c>
      <c r="G135259">
        <f t="shared" si="2113"/>
        <v>7</v>
      </c>
    </row>
    <row r="135260" spans="1:7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 t="str">
        <f>VLOOKUP(C135260,Подписчики!A:D,2,FALSE)</f>
        <v>UTC+0</v>
      </c>
      <c r="F135260" s="2">
        <f>VLOOKUP(C135260,Подписчики!A:D,4,FALSE)/24+B135260</f>
        <v>44430.374065370648</v>
      </c>
      <c r="G135260">
        <f t="shared" si="2113"/>
        <v>7</v>
      </c>
    </row>
    <row r="135261" spans="1:7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 t="str">
        <f>VLOOKUP(C135261,Подписчики!A:D,2,FALSE)</f>
        <v>UTC+11</v>
      </c>
      <c r="F135261" s="2">
        <f>VLOOKUP(C135261,Подписчики!A:D,4,FALSE)/24+B135261</f>
        <v>44430.415793074331</v>
      </c>
      <c r="G135261">
        <f t="shared" si="2113"/>
        <v>7</v>
      </c>
    </row>
    <row r="135262" spans="1:7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 t="str">
        <f>VLOOKUP(C135262,Подписчики!A:D,2,FALSE)</f>
        <v>UTC+1</v>
      </c>
      <c r="F135262" s="2">
        <f>VLOOKUP(C135262,Подписчики!A:D,4,FALSE)/24+B135262</f>
        <v>44430.415915148369</v>
      </c>
      <c r="G135262">
        <f t="shared" si="2113"/>
        <v>7</v>
      </c>
    </row>
    <row r="135263" spans="1:7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 t="str">
        <f>VLOOKUP(C135263,Подписчики!A:D,2,FALSE)</f>
        <v>UTC+2</v>
      </c>
      <c r="F135263" s="2">
        <f>VLOOKUP(C135263,Подписчики!A:D,4,FALSE)/24+B135263</f>
        <v>44430.457825963116</v>
      </c>
      <c r="G135263">
        <f t="shared" si="2113"/>
        <v>7</v>
      </c>
    </row>
    <row r="135264" spans="1:7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 t="str">
        <f>VLOOKUP(C135264,Подписчики!A:D,2,FALSE)</f>
        <v>UTC+1</v>
      </c>
      <c r="F135264" s="2">
        <f>VLOOKUP(C135264,Подписчики!A:D,4,FALSE)/24+B135264</f>
        <v>44430.416311888992</v>
      </c>
      <c r="G135264">
        <f t="shared" si="2113"/>
        <v>7</v>
      </c>
    </row>
    <row r="135265" spans="1:7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 t="str">
        <f>VLOOKUP(C135265,Подписчики!A:D,2,FALSE)</f>
        <v>UTC+3</v>
      </c>
      <c r="F135265" s="2">
        <f>VLOOKUP(C135265,Подписчики!A:D,4,FALSE)/24+B135265</f>
        <v>44430.506000000001</v>
      </c>
      <c r="G135265">
        <f t="shared" si="2113"/>
        <v>7</v>
      </c>
    </row>
    <row r="135266" spans="1:7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 t="str">
        <f>VLOOKUP(C135266,Подписчики!A:D,2,FALSE)</f>
        <v>UTC-8</v>
      </c>
      <c r="F135266" s="2">
        <f>VLOOKUP(C135266,Подписчики!A:D,4,FALSE)/24+B135266</f>
        <v>44430.050284330777</v>
      </c>
      <c r="G135266">
        <f t="shared" si="2113"/>
        <v>7</v>
      </c>
    </row>
    <row r="135267" spans="1:7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 t="str">
        <f>VLOOKUP(C135267,Подписчики!A:D,2,FALSE)</f>
        <v>UTC+3</v>
      </c>
      <c r="F135267" s="2">
        <f>VLOOKUP(C135267,Подписчики!A:D,4,FALSE)/24+B135267</f>
        <v>44430.508999999998</v>
      </c>
      <c r="G135267">
        <f t="shared" si="2113"/>
        <v>7</v>
      </c>
    </row>
    <row r="135268" spans="1:7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 t="str">
        <f>VLOOKUP(C135268,Подписчики!A:D,2,FALSE)</f>
        <v>UTC-3</v>
      </c>
      <c r="F135268" s="2">
        <f>VLOOKUP(C135268,Подписчики!A:D,4,FALSE)/24+B135268</f>
        <v>44430.259716330453</v>
      </c>
      <c r="G135268">
        <f t="shared" si="2113"/>
        <v>7</v>
      </c>
    </row>
    <row r="135269" spans="1:7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 t="str">
        <f>VLOOKUP(C135269,Подписчики!A:D,2,FALSE)</f>
        <v>UTC+2</v>
      </c>
      <c r="F135269" s="2">
        <f>VLOOKUP(C135269,Подписчики!A:D,4,FALSE)/24+B135269</f>
        <v>44430.468721070996</v>
      </c>
      <c r="G135269">
        <f t="shared" si="2113"/>
        <v>7</v>
      </c>
    </row>
    <row r="135270" spans="1:7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 t="str">
        <f>VLOOKUP(C135270,Подписчики!A:D,2,FALSE)</f>
        <v>UTC+1</v>
      </c>
      <c r="F135270" s="2">
        <f>VLOOKUP(C135270,Подписчики!A:D,4,FALSE)/24+B135270</f>
        <v>44430.427237515381</v>
      </c>
      <c r="G135270">
        <f t="shared" si="2113"/>
        <v>7</v>
      </c>
    </row>
    <row r="135271" spans="1:7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 t="str">
        <f>VLOOKUP(C135271,Подписчики!A:D,2,FALSE)</f>
        <v>UTC+7</v>
      </c>
      <c r="F135271" s="2">
        <f>VLOOKUP(C135271,Подписчики!A:D,4,FALSE)/24+B135271</f>
        <v>44430.678</v>
      </c>
      <c r="G135271">
        <f t="shared" si="2113"/>
        <v>7</v>
      </c>
    </row>
    <row r="135272" spans="1:7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 t="str">
        <f>VLOOKUP(C135272,Подписчики!A:D,2,FALSE)</f>
        <v>UTC+2</v>
      </c>
      <c r="F135272" s="2">
        <f>VLOOKUP(C135272,Подписчики!A:D,4,FALSE)/24+B135272</f>
        <v>44430.472999999998</v>
      </c>
      <c r="G135272">
        <f t="shared" si="2113"/>
        <v>7</v>
      </c>
    </row>
    <row r="135273" spans="1:7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 t="str">
        <f>VLOOKUP(C135273,Подписчики!A:D,2,FALSE)</f>
        <v>UTC+7</v>
      </c>
      <c r="F135273" s="2">
        <f>VLOOKUP(C135273,Подписчики!A:D,4,FALSE)/24+B135273</f>
        <v>44430.683035598704</v>
      </c>
      <c r="G135273">
        <f t="shared" si="2113"/>
        <v>7</v>
      </c>
    </row>
    <row r="135274" spans="1:7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 t="str">
        <f>VLOOKUP(C135274,Подписчики!A:D,2,FALSE)</f>
        <v>UTC+2</v>
      </c>
      <c r="F135274" s="2">
        <f>VLOOKUP(C135274,Подписчики!A:D,4,FALSE)/24+B135274</f>
        <v>44430.477533980586</v>
      </c>
      <c r="G135274">
        <f t="shared" si="2113"/>
        <v>7</v>
      </c>
    </row>
    <row r="135275" spans="1:7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 t="str">
        <f>VLOOKUP(C135275,Подписчики!A:D,2,FALSE)</f>
        <v>UTC+4</v>
      </c>
      <c r="F135275" s="2">
        <f>VLOOKUP(C135275,Подписчики!A:D,4,FALSE)/24+B135275</f>
        <v>44430.561362549721</v>
      </c>
      <c r="G135275">
        <f t="shared" si="2113"/>
        <v>7</v>
      </c>
    </row>
    <row r="135276" spans="1:7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 t="str">
        <f>VLOOKUP(C135276,Подписчики!A:D,2,FALSE)</f>
        <v>UTC+1</v>
      </c>
      <c r="F135276" s="2">
        <f>VLOOKUP(C135276,Подписчики!A:D,4,FALSE)/24+B135276</f>
        <v>44430.436576179287</v>
      </c>
      <c r="G135276">
        <f t="shared" si="2113"/>
        <v>7</v>
      </c>
    </row>
    <row r="135277" spans="1:7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 t="str">
        <f>VLOOKUP(C135277,Подписчики!A:D,2,FALSE)</f>
        <v>UTC+5</v>
      </c>
      <c r="F135277" s="2">
        <f>VLOOKUP(C135277,Подписчики!A:D,4,FALSE)/24+B135277</f>
        <v>44430.603747572815</v>
      </c>
      <c r="G135277">
        <f t="shared" si="2113"/>
        <v>7</v>
      </c>
    </row>
    <row r="135278" spans="1:7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 t="str">
        <f>VLOOKUP(C135278,Подписчики!A:D,2,FALSE)</f>
        <v>UTC+0</v>
      </c>
      <c r="F135278" s="2">
        <f>VLOOKUP(C135278,Подписчики!A:D,4,FALSE)/24+B135278</f>
        <v>44430.39783928953</v>
      </c>
      <c r="G135278">
        <f t="shared" si="2113"/>
        <v>7</v>
      </c>
    </row>
    <row r="135279" spans="1:7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 t="str">
        <f>VLOOKUP(C135279,Подписчики!A:D,2,FALSE)</f>
        <v>UTC+3</v>
      </c>
      <c r="F135279" s="2">
        <f>VLOOKUP(C135279,Подписчики!A:D,4,FALSE)/24+B135279</f>
        <v>44430.522841423946</v>
      </c>
      <c r="G135279">
        <f t="shared" si="2113"/>
        <v>7</v>
      </c>
    </row>
    <row r="135280" spans="1:7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 t="str">
        <f>VLOOKUP(C135280,Подписчики!A:D,2,FALSE)</f>
        <v>UTC+1</v>
      </c>
      <c r="F135280" s="2">
        <f>VLOOKUP(C135280,Подписчики!A:D,4,FALSE)/24+B135280</f>
        <v>44430.440207881911</v>
      </c>
      <c r="G135280">
        <f t="shared" si="2113"/>
        <v>7</v>
      </c>
    </row>
    <row r="135281" spans="1:7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 t="str">
        <f>VLOOKUP(C135281,Подписчики!A:D,2,FALSE)</f>
        <v>UTC+1</v>
      </c>
      <c r="F135281" s="2">
        <f>VLOOKUP(C135281,Подписчики!A:D,4,FALSE)/24+B135281</f>
        <v>44430.440317152104</v>
      </c>
      <c r="G135281">
        <f t="shared" si="2113"/>
        <v>7</v>
      </c>
    </row>
    <row r="135282" spans="1:7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 t="str">
        <f>VLOOKUP(C135282,Подписчики!A:D,2,FALSE)</f>
        <v>UTC+7</v>
      </c>
      <c r="F135282" s="2">
        <f>VLOOKUP(C135282,Подписчики!A:D,4,FALSE)/24+B135282</f>
        <v>44430.693992177083</v>
      </c>
      <c r="G135282">
        <f t="shared" si="2113"/>
        <v>7</v>
      </c>
    </row>
    <row r="135283" spans="1:7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 t="str">
        <f>VLOOKUP(C135283,Подписчики!A:D,2,FALSE)</f>
        <v>UTC+2</v>
      </c>
      <c r="F135283" s="2">
        <f>VLOOKUP(C135283,Подписчики!A:D,4,FALSE)/24+B135283</f>
        <v>44430.485811436309</v>
      </c>
      <c r="G135283">
        <f t="shared" si="2113"/>
        <v>7</v>
      </c>
    </row>
    <row r="135284" spans="1:7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 t="str">
        <f>VLOOKUP(C135284,Подписчики!A:D,2,FALSE)</f>
        <v>UTC+6</v>
      </c>
      <c r="F135284" s="2">
        <f>VLOOKUP(C135284,Подписчики!A:D,4,FALSE)/24+B135284</f>
        <v>44430.652905362105</v>
      </c>
      <c r="G135284">
        <f t="shared" si="2113"/>
        <v>7</v>
      </c>
    </row>
    <row r="135285" spans="1:7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 t="str">
        <f>VLOOKUP(C135285,Подписчики!A:D,2,FALSE)</f>
        <v>UTC+1</v>
      </c>
      <c r="F135285" s="2">
        <f>VLOOKUP(C135285,Подписчики!A:D,4,FALSE)/24+B135285</f>
        <v>44430.444602547279</v>
      </c>
      <c r="G135285">
        <f t="shared" si="2113"/>
        <v>7</v>
      </c>
    </row>
    <row r="135286" spans="1:7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 t="str">
        <f>VLOOKUP(C135286,Подписчики!A:D,2,FALSE)</f>
        <v>UTC+2</v>
      </c>
      <c r="F135286" s="2">
        <f>VLOOKUP(C135286,Подписчики!A:D,4,FALSE)/24+B135286</f>
        <v>44430.486788028611</v>
      </c>
      <c r="G135286">
        <f t="shared" si="2113"/>
        <v>7</v>
      </c>
    </row>
    <row r="135287" spans="1:7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 t="str">
        <f>VLOOKUP(C135287,Подписчики!A:D,2,FALSE)</f>
        <v>UTC+3</v>
      </c>
      <c r="F135287" s="2">
        <f>VLOOKUP(C135287,Подписчики!A:D,4,FALSE)/24+B135287</f>
        <v>44430.531476027711</v>
      </c>
      <c r="G135287">
        <f t="shared" si="2113"/>
        <v>7</v>
      </c>
    </row>
    <row r="135288" spans="1:7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 t="str">
        <f>VLOOKUP(C135288,Подписчики!A:D,2,FALSE)</f>
        <v>UTC+3</v>
      </c>
      <c r="F135288" s="2">
        <f>VLOOKUP(C135288,Подписчики!A:D,4,FALSE)/24+B135288</f>
        <v>44430.533825952938</v>
      </c>
      <c r="G135288">
        <f t="shared" si="2113"/>
        <v>7</v>
      </c>
    </row>
    <row r="135289" spans="1:7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 t="str">
        <f>VLOOKUP(C135289,Подписчики!A:D,2,FALSE)</f>
        <v>UTC+8</v>
      </c>
      <c r="F135289" s="2">
        <f>VLOOKUP(C135289,Подписчики!A:D,4,FALSE)/24+B135289</f>
        <v>44430.742800174972</v>
      </c>
      <c r="G135289">
        <f t="shared" si="2113"/>
        <v>7</v>
      </c>
    </row>
    <row r="135290" spans="1:7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 t="str">
        <f>VLOOKUP(C135290,Подписчики!A:D,2,FALSE)</f>
        <v>UTC+3</v>
      </c>
      <c r="F135290" s="2">
        <f>VLOOKUP(C135290,Подписчики!A:D,4,FALSE)/24+B135290</f>
        <v>44430.537404530747</v>
      </c>
      <c r="G135290">
        <f t="shared" si="2113"/>
        <v>7</v>
      </c>
    </row>
    <row r="135291" spans="1:7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 t="str">
        <f>VLOOKUP(C135291,Подписчики!A:D,2,FALSE)</f>
        <v>UTC+2</v>
      </c>
      <c r="F135291" s="2">
        <f>VLOOKUP(C135291,Подписчики!A:D,4,FALSE)/24+B135291</f>
        <v>44430.497000000003</v>
      </c>
      <c r="G135291">
        <f t="shared" si="2113"/>
        <v>7</v>
      </c>
    </row>
    <row r="135292" spans="1:7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 t="str">
        <f>VLOOKUP(C135292,Подписчики!A:D,2,FALSE)</f>
        <v>UTC+3</v>
      </c>
      <c r="F135292" s="2">
        <f>VLOOKUP(C135292,Подписчики!A:D,4,FALSE)/24+B135292</f>
        <v>44430.538708914457</v>
      </c>
      <c r="G135292">
        <f t="shared" si="2113"/>
        <v>7</v>
      </c>
    </row>
    <row r="135293" spans="1:7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 t="str">
        <f>VLOOKUP(C135293,Подписчики!A:D,2,FALSE)</f>
        <v>UTC+1</v>
      </c>
      <c r="F135293" s="2">
        <f>VLOOKUP(C135293,Подписчики!A:D,4,FALSE)/24+B135293</f>
        <v>44430.455863877272</v>
      </c>
      <c r="G135293">
        <f t="shared" si="2113"/>
        <v>7</v>
      </c>
    </row>
    <row r="135294" spans="1:7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 t="str">
        <f>VLOOKUP(C135294,Подписчики!A:D,2,FALSE)</f>
        <v>UTC+2</v>
      </c>
      <c r="F135294" s="2">
        <f>VLOOKUP(C135294,Подписчики!A:D,4,FALSE)/24+B135294</f>
        <v>44430.5</v>
      </c>
      <c r="G135294">
        <f t="shared" si="2113"/>
        <v>7</v>
      </c>
    </row>
    <row r="135295" spans="1:7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 t="str">
        <f>VLOOKUP(C135295,Подписчики!A:D,2,FALSE)</f>
        <v>UTC+6</v>
      </c>
      <c r="F135295" s="2">
        <f>VLOOKUP(C135295,Подписчики!A:D,4,FALSE)/24+B135295</f>
        <v>44430.670090614884</v>
      </c>
      <c r="G135295">
        <f t="shared" si="2113"/>
        <v>7</v>
      </c>
    </row>
    <row r="135296" spans="1:7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 t="str">
        <f>VLOOKUP(C135296,Подписчики!A:D,2,FALSE)</f>
        <v>UTC+8</v>
      </c>
      <c r="F135296" s="2">
        <f>VLOOKUP(C135296,Подписчики!A:D,4,FALSE)/24+B135296</f>
        <v>44430.754233009706</v>
      </c>
      <c r="G135296">
        <f t="shared" si="2113"/>
        <v>7</v>
      </c>
    </row>
    <row r="135297" spans="1:7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 t="str">
        <f>VLOOKUP(C135297,Подписчики!A:D,2,FALSE)</f>
        <v>UTC+7</v>
      </c>
      <c r="F135297" s="2">
        <f>VLOOKUP(C135297,Подписчики!A:D,4,FALSE)/24+B135297</f>
        <v>44430.713779935279</v>
      </c>
      <c r="G135297">
        <f t="shared" si="2113"/>
        <v>7</v>
      </c>
    </row>
    <row r="135298" spans="1:7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 t="str">
        <f>VLOOKUP(C135298,Подписчики!A:D,2,FALSE)</f>
        <v>UTC+1</v>
      </c>
      <c r="F135298" s="2">
        <f>VLOOKUP(C135298,Подписчики!A:D,4,FALSE)/24+B135298</f>
        <v>44430.464588996765</v>
      </c>
      <c r="G135298">
        <f t="shared" si="2113"/>
        <v>7</v>
      </c>
    </row>
    <row r="135299" spans="1:7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 t="str">
        <f>VLOOKUP(C135299,Подписчики!A:D,2,FALSE)</f>
        <v>UTC+1</v>
      </c>
      <c r="F135299" s="2">
        <f>VLOOKUP(C135299,Подписчики!A:D,4,FALSE)/24+B135299</f>
        <v>44430.464805800548</v>
      </c>
      <c r="G135299">
        <f t="shared" ref="G135299:G135362" si="2114">WEEKDAY(F135299,2)</f>
        <v>7</v>
      </c>
    </row>
    <row r="135300" spans="1:7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 t="str">
        <f>VLOOKUP(C135300,Подписчики!A:D,2,FALSE)</f>
        <v>UTC+3</v>
      </c>
      <c r="F135300" s="2">
        <f>VLOOKUP(C135300,Подписчики!A:D,4,FALSE)/24+B135300</f>
        <v>44430.548731391587</v>
      </c>
      <c r="G135300">
        <f t="shared" si="2114"/>
        <v>7</v>
      </c>
    </row>
    <row r="135301" spans="1:7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 t="str">
        <f>VLOOKUP(C135301,Подписчики!A:D,2,FALSE)</f>
        <v>UTC+0</v>
      </c>
      <c r="F135301" s="2">
        <f>VLOOKUP(C135301,Подписчики!A:D,4,FALSE)/24+B135301</f>
        <v>44430.424909207431</v>
      </c>
      <c r="G135301">
        <f t="shared" si="2114"/>
        <v>7</v>
      </c>
    </row>
    <row r="135302" spans="1:7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 t="str">
        <f>VLOOKUP(C135302,Подписчики!A:D,2,FALSE)</f>
        <v>UTC+2</v>
      </c>
      <c r="F135302" s="2">
        <f>VLOOKUP(C135302,Подписчики!A:D,4,FALSE)/24+B135302</f>
        <v>44430.508278317153</v>
      </c>
      <c r="G135302">
        <f t="shared" si="2114"/>
        <v>7</v>
      </c>
    </row>
    <row r="135303" spans="1:7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 t="str">
        <f>VLOOKUP(C135303,Подписчики!A:D,2,FALSE)</f>
        <v>UTC+3</v>
      </c>
      <c r="F135303" s="2">
        <f>VLOOKUP(C135303,Подписчики!A:D,4,FALSE)/24+B135303</f>
        <v>44430.55034951456</v>
      </c>
      <c r="G135303">
        <f t="shared" si="2114"/>
        <v>7</v>
      </c>
    </row>
    <row r="135304" spans="1:7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 t="str">
        <f>VLOOKUP(C135304,Подписчики!A:D,2,FALSE)</f>
        <v>UTC+3</v>
      </c>
      <c r="F135304" s="2">
        <f>VLOOKUP(C135304,Подписчики!A:D,4,FALSE)/24+B135304</f>
        <v>44430.550999999999</v>
      </c>
      <c r="G135304">
        <f t="shared" si="2114"/>
        <v>7</v>
      </c>
    </row>
    <row r="135305" spans="1:7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 t="str">
        <f>VLOOKUP(C135305,Подписчики!A:D,2,FALSE)</f>
        <v>UTC+3</v>
      </c>
      <c r="F135305" s="2">
        <f>VLOOKUP(C135305,Подписчики!A:D,4,FALSE)/24+B135305</f>
        <v>44430.551282540364</v>
      </c>
      <c r="G135305">
        <f t="shared" si="2114"/>
        <v>7</v>
      </c>
    </row>
    <row r="135306" spans="1:7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 t="str">
        <f>VLOOKUP(C135306,Подписчики!A:D,2,FALSE)</f>
        <v>UTC+0</v>
      </c>
      <c r="F135306" s="2">
        <f>VLOOKUP(C135306,Подписчики!A:D,4,FALSE)/24+B135306</f>
        <v>44430.42762535478</v>
      </c>
      <c r="G135306">
        <f t="shared" si="2114"/>
        <v>7</v>
      </c>
    </row>
    <row r="135307" spans="1:7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 t="str">
        <f>VLOOKUP(C135307,Подписчики!A:D,2,FALSE)</f>
        <v>UTC+1</v>
      </c>
      <c r="F135307" s="2">
        <f>VLOOKUP(C135307,Подписчики!A:D,4,FALSE)/24+B135307</f>
        <v>44430.470024465671</v>
      </c>
      <c r="G135307">
        <f t="shared" si="2114"/>
        <v>7</v>
      </c>
    </row>
    <row r="135308" spans="1:7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 t="str">
        <f>VLOOKUP(C135308,Подписчики!A:D,2,FALSE)</f>
        <v>UTC+2</v>
      </c>
      <c r="F135308" s="2">
        <f>VLOOKUP(C135308,Подписчики!A:D,4,FALSE)/24+B135308</f>
        <v>44430.511843724889</v>
      </c>
      <c r="G135308">
        <f t="shared" si="2114"/>
        <v>7</v>
      </c>
    </row>
    <row r="135309" spans="1:7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 t="str">
        <f>VLOOKUP(C135309,Подписчики!A:D,2,FALSE)</f>
        <v>UTC+2</v>
      </c>
      <c r="F135309" s="2">
        <f>VLOOKUP(C135309,Подписчики!A:D,4,FALSE)/24+B135309</f>
        <v>44430.512576169116</v>
      </c>
      <c r="G135309">
        <f t="shared" si="2114"/>
        <v>7</v>
      </c>
    </row>
    <row r="135310" spans="1:7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 t="str">
        <f>VLOOKUP(C135310,Подписчики!A:D,2,FALSE)</f>
        <v>UTC+2</v>
      </c>
      <c r="F135310" s="2">
        <f>VLOOKUP(C135310,Подписчики!A:D,4,FALSE)/24+B135310</f>
        <v>44430.512637206135</v>
      </c>
      <c r="G135310">
        <f t="shared" si="2114"/>
        <v>7</v>
      </c>
    </row>
    <row r="135311" spans="1:7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 t="str">
        <f>VLOOKUP(C135311,Подписчики!A:D,2,FALSE)</f>
        <v>UTC+6</v>
      </c>
      <c r="F135311" s="2">
        <f>VLOOKUP(C135311,Подписчики!A:D,4,FALSE)/24+B135311</f>
        <v>44430.679799352751</v>
      </c>
      <c r="G135311">
        <f t="shared" si="2114"/>
        <v>7</v>
      </c>
    </row>
    <row r="135312" spans="1:7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 t="str">
        <f>VLOOKUP(C135312,Подписчики!A:D,2,FALSE)</f>
        <v>UTC+5</v>
      </c>
      <c r="F135312" s="2">
        <f>VLOOKUP(C135312,Подписчики!A:D,4,FALSE)/24+B135312</f>
        <v>44430.639346278316</v>
      </c>
      <c r="G135312">
        <f t="shared" si="2114"/>
        <v>7</v>
      </c>
    </row>
    <row r="135313" spans="1:7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 t="str">
        <f>VLOOKUP(C135313,Подписчики!A:D,2,FALSE)</f>
        <v>UTC+1</v>
      </c>
      <c r="F135313" s="2">
        <f>VLOOKUP(C135313,Подписчики!A:D,4,FALSE)/24+B135313</f>
        <v>44430.472679611652</v>
      </c>
      <c r="G135313">
        <f t="shared" si="2114"/>
        <v>7</v>
      </c>
    </row>
    <row r="135314" spans="1:7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 t="str">
        <f>VLOOKUP(C135314,Подписчики!A:D,2,FALSE)</f>
        <v>UTC+3</v>
      </c>
      <c r="F135314" s="2">
        <f>VLOOKUP(C135314,Подписчики!A:D,4,FALSE)/24+B135314</f>
        <v>44430.557000000001</v>
      </c>
      <c r="G135314">
        <f t="shared" si="2114"/>
        <v>7</v>
      </c>
    </row>
    <row r="135315" spans="1:7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 t="str">
        <f>VLOOKUP(C135315,Подписчики!A:D,2,FALSE)</f>
        <v>UTC+3</v>
      </c>
      <c r="F135315" s="2">
        <f>VLOOKUP(C135315,Подписчики!A:D,4,FALSE)/24+B135315</f>
        <v>44430.558668019657</v>
      </c>
      <c r="G135315">
        <f t="shared" si="2114"/>
        <v>7</v>
      </c>
    </row>
    <row r="135316" spans="1:7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 t="str">
        <f>VLOOKUP(C135316,Подписчики!A:D,2,FALSE)</f>
        <v>UTC+0</v>
      </c>
      <c r="F135316" s="2">
        <f>VLOOKUP(C135316,Подписчики!A:D,4,FALSE)/24+B135316</f>
        <v>44430.434339426865</v>
      </c>
      <c r="G135316">
        <f t="shared" si="2114"/>
        <v>7</v>
      </c>
    </row>
    <row r="135317" spans="1:7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 t="str">
        <f>VLOOKUP(C135317,Подписчики!A:D,2,FALSE)</f>
        <v>UTC+3</v>
      </c>
      <c r="F135317" s="2">
        <f>VLOOKUP(C135317,Подписчики!A:D,4,FALSE)/24+B135317</f>
        <v>44430.559400463884</v>
      </c>
      <c r="G135317">
        <f t="shared" si="2114"/>
        <v>7</v>
      </c>
    </row>
    <row r="135318" spans="1:7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 t="str">
        <f>VLOOKUP(C135318,Подписчики!A:D,2,FALSE)</f>
        <v>UTC+3</v>
      </c>
      <c r="F135318" s="2">
        <f>VLOOKUP(C135318,Подписчики!A:D,4,FALSE)/24+B135318</f>
        <v>44430.560058252428</v>
      </c>
      <c r="G135318">
        <f t="shared" si="2114"/>
        <v>7</v>
      </c>
    </row>
    <row r="135319" spans="1:7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 t="str">
        <f>VLOOKUP(C135319,Подписчики!A:D,2,FALSE)</f>
        <v>UTC+3</v>
      </c>
      <c r="F135319" s="2">
        <f>VLOOKUP(C135319,Подписчики!A:D,4,FALSE)/24+B135319</f>
        <v>44430.560071871092</v>
      </c>
      <c r="G135319">
        <f t="shared" si="2114"/>
        <v>7</v>
      </c>
    </row>
    <row r="135320" spans="1:7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 t="str">
        <f>VLOOKUP(C135320,Подписчики!A:D,2,FALSE)</f>
        <v>UTC+3</v>
      </c>
      <c r="F135320" s="2">
        <f>VLOOKUP(C135320,Подписчики!A:D,4,FALSE)/24+B135320</f>
        <v>44430.561676375408</v>
      </c>
      <c r="G135320">
        <f t="shared" si="2114"/>
        <v>7</v>
      </c>
    </row>
    <row r="135321" spans="1:7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 t="str">
        <f>VLOOKUP(C135321,Подписчики!A:D,2,FALSE)</f>
        <v>UTC+0</v>
      </c>
      <c r="F135321" s="2">
        <f>VLOOKUP(C135321,Подписчики!A:D,4,FALSE)/24+B135321</f>
        <v>44430.437177648244</v>
      </c>
      <c r="G135321">
        <f t="shared" si="2114"/>
        <v>7</v>
      </c>
    </row>
    <row r="135322" spans="1:7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 t="str">
        <f>VLOOKUP(C135322,Подписчики!A:D,2,FALSE)</f>
        <v>UTC+1</v>
      </c>
      <c r="F135322" s="2">
        <f>VLOOKUP(C135322,Подписчики!A:D,4,FALSE)/24+B135322</f>
        <v>44430.481621499268</v>
      </c>
      <c r="G135322">
        <f t="shared" si="2114"/>
        <v>7</v>
      </c>
    </row>
    <row r="135323" spans="1:7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 t="str">
        <f>VLOOKUP(C135323,Подписчики!A:D,2,FALSE)</f>
        <v>UTC+0</v>
      </c>
      <c r="F135323" s="2">
        <f>VLOOKUP(C135323,Подписчики!A:D,4,FALSE)/24+B135323</f>
        <v>44430.443830683311</v>
      </c>
      <c r="G135323">
        <f t="shared" si="2114"/>
        <v>7</v>
      </c>
    </row>
    <row r="135324" spans="1:7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 t="str">
        <f>VLOOKUP(C135324,Подписчики!A:D,2,FALSE)</f>
        <v>UTC+0</v>
      </c>
      <c r="F135324" s="2">
        <f>VLOOKUP(C135324,Подписчики!A:D,4,FALSE)/24+B135324</f>
        <v>44430.444013794367</v>
      </c>
      <c r="G135324">
        <f t="shared" si="2114"/>
        <v>7</v>
      </c>
    </row>
    <row r="135325" spans="1:7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 t="str">
        <f>VLOOKUP(C135325,Подписчики!A:D,2,FALSE)</f>
        <v>UTC+3</v>
      </c>
      <c r="F135325" s="2">
        <f>VLOOKUP(C135325,Подписчики!A:D,4,FALSE)/24+B135325</f>
        <v>44430.569013794367</v>
      </c>
      <c r="G135325">
        <f t="shared" si="2114"/>
        <v>7</v>
      </c>
    </row>
    <row r="135326" spans="1:7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 t="str">
        <f>VLOOKUP(C135326,Подписчики!A:D,2,FALSE)</f>
        <v>UTC+7</v>
      </c>
      <c r="F135326" s="2">
        <f>VLOOKUP(C135326,Подписчики!A:D,4,FALSE)/24+B135326</f>
        <v>44430.736565497806</v>
      </c>
      <c r="G135326">
        <f t="shared" si="2114"/>
        <v>7</v>
      </c>
    </row>
    <row r="135327" spans="1:7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 t="str">
        <f>VLOOKUP(C135327,Подписчики!A:D,2,FALSE)</f>
        <v>UTC-8</v>
      </c>
      <c r="F135327" s="2">
        <f>VLOOKUP(C135327,Подписчики!A:D,4,FALSE)/24+B135327</f>
        <v>44430.111838187702</v>
      </c>
      <c r="G135327">
        <f t="shared" si="2114"/>
        <v>7</v>
      </c>
    </row>
    <row r="135328" spans="1:7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 t="str">
        <f>VLOOKUP(C135328,Подписчики!A:D,2,FALSE)</f>
        <v>UTC-4</v>
      </c>
      <c r="F135328" s="2">
        <f>VLOOKUP(C135328,Подписчики!A:D,4,FALSE)/24+B135328</f>
        <v>44430.280490534176</v>
      </c>
      <c r="G135328">
        <f t="shared" si="2114"/>
        <v>7</v>
      </c>
    </row>
    <row r="135329" spans="1:7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 t="str">
        <f>VLOOKUP(C135329,Подписчики!A:D,2,FALSE)</f>
        <v>UTC+1</v>
      </c>
      <c r="F135329" s="2">
        <f>VLOOKUP(C135329,Подписчики!A:D,4,FALSE)/24+B135329</f>
        <v>44430.491112755721</v>
      </c>
      <c r="G135329">
        <f t="shared" si="2114"/>
        <v>7</v>
      </c>
    </row>
    <row r="135330" spans="1:7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 t="str">
        <f>VLOOKUP(C135330,Подписчики!A:D,2,FALSE)</f>
        <v>UTC+0</v>
      </c>
      <c r="F135330" s="2">
        <f>VLOOKUP(C135330,Подписчики!A:D,4,FALSE)/24+B135330</f>
        <v>44430.450270088812</v>
      </c>
      <c r="G135330">
        <f t="shared" si="2114"/>
        <v>7</v>
      </c>
    </row>
    <row r="135331" spans="1:7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 t="str">
        <f>VLOOKUP(C135331,Подписчики!A:D,2,FALSE)</f>
        <v>UTC+3</v>
      </c>
      <c r="F135331" s="2">
        <f>VLOOKUP(C135331,Подписчики!A:D,4,FALSE)/24+B135331</f>
        <v>44430.576000000001</v>
      </c>
      <c r="G135331">
        <f t="shared" si="2114"/>
        <v>7</v>
      </c>
    </row>
    <row r="135332" spans="1:7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 t="str">
        <f>VLOOKUP(C135332,Подписчики!A:D,2,FALSE)</f>
        <v>UTC+4</v>
      </c>
      <c r="F135332" s="2">
        <f>VLOOKUP(C135332,Подписчики!A:D,4,FALSE)/24+B135332</f>
        <v>44430.622000000003</v>
      </c>
      <c r="G135332">
        <f t="shared" si="2114"/>
        <v>7</v>
      </c>
    </row>
    <row r="135333" spans="1:7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 t="str">
        <f>VLOOKUP(C135333,Подписчики!A:D,2,FALSE)</f>
        <v>UTC+7</v>
      </c>
      <c r="F135333" s="2">
        <f>VLOOKUP(C135333,Подписчики!A:D,4,FALSE)/24+B135333</f>
        <v>44430.748223568422</v>
      </c>
      <c r="G135333">
        <f t="shared" si="2114"/>
        <v>7</v>
      </c>
    </row>
    <row r="135334" spans="1:7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 t="str">
        <f>VLOOKUP(C135334,Подписчики!A:D,2,FALSE)</f>
        <v>UTC+2</v>
      </c>
      <c r="F135334" s="2">
        <f>VLOOKUP(C135334,Подписчики!A:D,4,FALSE)/24+B135334</f>
        <v>44430.541721345668</v>
      </c>
      <c r="G135334">
        <f t="shared" si="2114"/>
        <v>7</v>
      </c>
    </row>
    <row r="135335" spans="1:7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 t="str">
        <f>VLOOKUP(C135335,Подписчики!A:D,2,FALSE)</f>
        <v>UTC+0</v>
      </c>
      <c r="F135335" s="2">
        <f>VLOOKUP(C135335,Подписчики!A:D,4,FALSE)/24+B135335</f>
        <v>44430.461352750812</v>
      </c>
      <c r="G135335">
        <f t="shared" si="2114"/>
        <v>7</v>
      </c>
    </row>
    <row r="135336" spans="1:7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 t="str">
        <f>VLOOKUP(C135336,Подписчики!A:D,2,FALSE)</f>
        <v>UTC+2</v>
      </c>
      <c r="F135336" s="2">
        <f>VLOOKUP(C135336,Подписчики!A:D,4,FALSE)/24+B135336</f>
        <v>44430.545719270405</v>
      </c>
      <c r="G135336">
        <f t="shared" si="2114"/>
        <v>7</v>
      </c>
    </row>
    <row r="135337" spans="1:7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 t="str">
        <f>VLOOKUP(C135337,Подписчики!A:D,2,FALSE)</f>
        <v>UTC+0</v>
      </c>
      <c r="F135337" s="2">
        <f>VLOOKUP(C135337,Подписчики!A:D,4,FALSE)/24+B135337</f>
        <v>44430.463057344277</v>
      </c>
      <c r="G135337">
        <f t="shared" si="2114"/>
        <v>7</v>
      </c>
    </row>
    <row r="135338" spans="1:7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 t="str">
        <f>VLOOKUP(C135338,Подписчики!A:D,2,FALSE)</f>
        <v>UTC+0</v>
      </c>
      <c r="F135338" s="2">
        <f>VLOOKUP(C135338,Подписчики!A:D,4,FALSE)/24+B135338</f>
        <v>44430.463728751485</v>
      </c>
      <c r="G135338">
        <f t="shared" si="2114"/>
        <v>7</v>
      </c>
    </row>
    <row r="135339" spans="1:7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 t="str">
        <f>VLOOKUP(C135339,Подписчики!A:D,2,FALSE)</f>
        <v>UTC+6</v>
      </c>
      <c r="F135339" s="2">
        <f>VLOOKUP(C135339,Подписчики!A:D,4,FALSE)/24+B135339</f>
        <v>44430.713779935279</v>
      </c>
      <c r="G135339">
        <f t="shared" si="2114"/>
        <v>7</v>
      </c>
    </row>
    <row r="135340" spans="1:7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 t="str">
        <f>VLOOKUP(C135340,Подписчики!A:D,2,FALSE)</f>
        <v>UTC+2</v>
      </c>
      <c r="F135340" s="2">
        <f>VLOOKUP(C135340,Подписчики!A:D,4,FALSE)/24+B135340</f>
        <v>44430.548282825206</v>
      </c>
      <c r="G135340">
        <f t="shared" si="2114"/>
        <v>7</v>
      </c>
    </row>
    <row r="135341" spans="1:7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 t="str">
        <f>VLOOKUP(C135341,Подписчики!A:D,2,FALSE)</f>
        <v>UTC+1</v>
      </c>
      <c r="F135341" s="2">
        <f>VLOOKUP(C135341,Подписчики!A:D,4,FALSE)/24+B135341</f>
        <v>44430.508233639535</v>
      </c>
      <c r="G135341">
        <f t="shared" si="2114"/>
        <v>7</v>
      </c>
    </row>
    <row r="135342" spans="1:7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 t="str">
        <f>VLOOKUP(C135342,Подписчики!A:D,2,FALSE)</f>
        <v>UTC+3</v>
      </c>
      <c r="F135342" s="2">
        <f>VLOOKUP(C135342,Подписчики!A:D,4,FALSE)/24+B135342</f>
        <v>44430.591750083928</v>
      </c>
      <c r="G135342">
        <f t="shared" si="2114"/>
        <v>7</v>
      </c>
    </row>
    <row r="135343" spans="1:7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 t="str">
        <f>VLOOKUP(C135343,Подписчики!A:D,2,FALSE)</f>
        <v>UTC+2</v>
      </c>
      <c r="F135343" s="2">
        <f>VLOOKUP(C135343,Подписчики!A:D,4,FALSE)/24+B135343</f>
        <v>44430.55034951456</v>
      </c>
      <c r="G135343">
        <f t="shared" si="2114"/>
        <v>7</v>
      </c>
    </row>
    <row r="135344" spans="1:7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 t="str">
        <f>VLOOKUP(C135344,Подписчики!A:D,2,FALSE)</f>
        <v>UTC+1</v>
      </c>
      <c r="F135344" s="2">
        <f>VLOOKUP(C135344,Подписчики!A:D,4,FALSE)/24+B135344</f>
        <v>44430.51186534216</v>
      </c>
      <c r="G135344">
        <f t="shared" si="2114"/>
        <v>7</v>
      </c>
    </row>
    <row r="135345" spans="1:7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 t="str">
        <f>VLOOKUP(C135345,Подписчики!A:D,2,FALSE)</f>
        <v>UTC+1</v>
      </c>
      <c r="F135345" s="2">
        <f>VLOOKUP(C135345,Подписчики!A:D,4,FALSE)/24+B135345</f>
        <v>44430.513132686086</v>
      </c>
      <c r="G135345">
        <f t="shared" si="2114"/>
        <v>7</v>
      </c>
    </row>
    <row r="135346" spans="1:7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 t="str">
        <f>VLOOKUP(C135346,Подписчики!A:D,2,FALSE)</f>
        <v>UTC+2</v>
      </c>
      <c r="F135346" s="2">
        <f>VLOOKUP(C135346,Подписчики!A:D,4,FALSE)/24+B135346</f>
        <v>44430.555203883494</v>
      </c>
      <c r="G135346">
        <f t="shared" si="2114"/>
        <v>7</v>
      </c>
    </row>
    <row r="135347" spans="1:7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 t="str">
        <f>VLOOKUP(C135347,Подписчики!A:D,2,FALSE)</f>
        <v>UTC+3</v>
      </c>
      <c r="F135347" s="2">
        <f>VLOOKUP(C135347,Подписчики!A:D,4,FALSE)/24+B135347</f>
        <v>44430.598220007938</v>
      </c>
      <c r="G135347">
        <f t="shared" si="2114"/>
        <v>7</v>
      </c>
    </row>
    <row r="135348" spans="1:7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 t="str">
        <f>VLOOKUP(C135348,Подписчики!A:D,2,FALSE)</f>
        <v>UTC+3</v>
      </c>
      <c r="F135348" s="2">
        <f>VLOOKUP(C135348,Подписчики!A:D,4,FALSE)/24+B135348</f>
        <v>44430.598893203882</v>
      </c>
      <c r="G135348">
        <f t="shared" si="2114"/>
        <v>7</v>
      </c>
    </row>
    <row r="135349" spans="1:7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 t="str">
        <f>VLOOKUP(C135349,Подписчики!A:D,2,FALSE)</f>
        <v>UTC+12</v>
      </c>
      <c r="F135349" s="2">
        <f>VLOOKUP(C135349,Подписчики!A:D,4,FALSE)/24+B135349</f>
        <v>44430.515964401289</v>
      </c>
      <c r="G135349">
        <f t="shared" si="2114"/>
        <v>7</v>
      </c>
    </row>
    <row r="135350" spans="1:7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 t="str">
        <f>VLOOKUP(C135350,Подписчики!A:D,2,FALSE)</f>
        <v>UTC+9</v>
      </c>
      <c r="F135350" s="2">
        <f>VLOOKUP(C135350,Подписчики!A:D,4,FALSE)/24+B135350</f>
        <v>44430.849702265376</v>
      </c>
      <c r="G135350">
        <f t="shared" si="2114"/>
        <v>7</v>
      </c>
    </row>
    <row r="135351" spans="1:7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 t="str">
        <f>VLOOKUP(C135351,Подписчики!A:D,2,FALSE)</f>
        <v>UTC+1</v>
      </c>
      <c r="F135351" s="2">
        <f>VLOOKUP(C135351,Подписчики!A:D,4,FALSE)/24+B135351</f>
        <v>44430.51636893204</v>
      </c>
      <c r="G135351">
        <f t="shared" si="2114"/>
        <v>7</v>
      </c>
    </row>
    <row r="135352" spans="1:7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 t="str">
        <f>VLOOKUP(C135352,Подписчики!A:D,2,FALSE)</f>
        <v>UTC+11</v>
      </c>
      <c r="F135352" s="2">
        <f>VLOOKUP(C135352,Подписчики!A:D,4,FALSE)/24+B135352</f>
        <v>44430.518796116499</v>
      </c>
      <c r="G135352">
        <f t="shared" si="2114"/>
        <v>7</v>
      </c>
    </row>
    <row r="135353" spans="1:7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 t="str">
        <f>VLOOKUP(C135353,Подписчики!A:D,2,FALSE)</f>
        <v>UTC+2</v>
      </c>
      <c r="F135353" s="2">
        <f>VLOOKUP(C135353,Подписчики!A:D,4,FALSE)/24+B135353</f>
        <v>44430.561527858314</v>
      </c>
      <c r="G135353">
        <f t="shared" si="2114"/>
        <v>7</v>
      </c>
    </row>
    <row r="135354" spans="1:7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 t="str">
        <f>VLOOKUP(C135354,Подписчики!A:D,2,FALSE)</f>
        <v>UTC+2</v>
      </c>
      <c r="F135354" s="2">
        <f>VLOOKUP(C135354,Подписчики!A:D,4,FALSE)/24+B135354</f>
        <v>44430.561676375408</v>
      </c>
      <c r="G135354">
        <f t="shared" si="2114"/>
        <v>7</v>
      </c>
    </row>
    <row r="135355" spans="1:7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 t="str">
        <f>VLOOKUP(C135355,Подписчики!A:D,2,FALSE)</f>
        <v>UTC+2</v>
      </c>
      <c r="F135355" s="2">
        <f>VLOOKUP(C135355,Подписчики!A:D,4,FALSE)/24+B135355</f>
        <v>44430.563294498381</v>
      </c>
      <c r="G135355">
        <f t="shared" si="2114"/>
        <v>7</v>
      </c>
    </row>
    <row r="135356" spans="1:7" x14ac:dyDescent="0.25">
      <c r="A135356">
        <v>408390</v>
      </c>
      <c r="B135356" s="2">
        <v>44430.48</v>
      </c>
      <c r="C135356">
        <v>315375</v>
      </c>
      <c r="D135356">
        <v>440825</v>
      </c>
      <c r="E135356" t="str">
        <f>VLOOKUP(C135356,Подписчики!A:D,2,FALSE)</f>
        <v>UTC+3</v>
      </c>
      <c r="F135356" s="2">
        <f>VLOOKUP(C135356,Подписчики!A:D,4,FALSE)/24+B135356</f>
        <v>44430.605000000003</v>
      </c>
      <c r="G135356">
        <f t="shared" si="2114"/>
        <v>7</v>
      </c>
    </row>
    <row r="135357" spans="1:7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 t="str">
        <f>VLOOKUP(C135357,Подписчики!A:D,2,FALSE)</f>
        <v>UTC+0</v>
      </c>
      <c r="F135357" s="2">
        <f>VLOOKUP(C135357,Подписчики!A:D,4,FALSE)/24+B135357</f>
        <v>44430.480910672326</v>
      </c>
      <c r="G135357">
        <f t="shared" si="2114"/>
        <v>7</v>
      </c>
    </row>
    <row r="135358" spans="1:7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 t="str">
        <f>VLOOKUP(C135358,Подписчики!A:D,2,FALSE)</f>
        <v>UTC+4</v>
      </c>
      <c r="F135358" s="2">
        <f>VLOOKUP(C135358,Подписчики!A:D,4,FALSE)/24+B135358</f>
        <v>44430.649377931048</v>
      </c>
      <c r="G135358">
        <f t="shared" si="2114"/>
        <v>7</v>
      </c>
    </row>
    <row r="135359" spans="1:7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 t="str">
        <f>VLOOKUP(C135359,Подписчики!A:D,2,FALSE)</f>
        <v>UTC+1</v>
      </c>
      <c r="F135359" s="2">
        <f>VLOOKUP(C135359,Подписчики!A:D,4,FALSE)/24+B135359</f>
        <v>44430.524459546927</v>
      </c>
      <c r="G135359">
        <f t="shared" si="2114"/>
        <v>7</v>
      </c>
    </row>
    <row r="135360" spans="1:7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 t="str">
        <f>VLOOKUP(C135360,Подписчики!A:D,2,FALSE)</f>
        <v>UTC+3</v>
      </c>
      <c r="F135360" s="2">
        <f>VLOOKUP(C135360,Подписчики!A:D,4,FALSE)/24+B135360</f>
        <v>44430.607985930968</v>
      </c>
      <c r="G135360">
        <f t="shared" si="2114"/>
        <v>7</v>
      </c>
    </row>
    <row r="135361" spans="1:7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 t="str">
        <f>VLOOKUP(C135361,Подписчики!A:D,2,FALSE)</f>
        <v>UTC+0</v>
      </c>
      <c r="F135361" s="2">
        <f>VLOOKUP(C135361,Подписчики!A:D,4,FALSE)/24+B135361</f>
        <v>44430.483657338176</v>
      </c>
      <c r="G135361">
        <f t="shared" si="2114"/>
        <v>7</v>
      </c>
    </row>
    <row r="135362" spans="1:7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 t="str">
        <f>VLOOKUP(C135362,Подписчики!A:D,2,FALSE)</f>
        <v>UTC+1</v>
      </c>
      <c r="F135362" s="2">
        <f>VLOOKUP(C135362,Подписчики!A:D,4,FALSE)/24+B135362</f>
        <v>44430.526056449067</v>
      </c>
      <c r="G135362">
        <f t="shared" si="2114"/>
        <v>7</v>
      </c>
    </row>
    <row r="135363" spans="1:7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 t="str">
        <f>VLOOKUP(C135363,Подписчики!A:D,2,FALSE)</f>
        <v>UTC+1</v>
      </c>
      <c r="F135363" s="2">
        <f>VLOOKUP(C135363,Подписчики!A:D,4,FALSE)/24+B135363</f>
        <v>44430.5260776699</v>
      </c>
      <c r="G135363">
        <f t="shared" ref="G135363:G135426" si="2115">WEEKDAY(F135363,2)</f>
        <v>7</v>
      </c>
    </row>
    <row r="135364" spans="1:7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 t="str">
        <f>VLOOKUP(C135364,Подписчики!A:D,2,FALSE)</f>
        <v>UTC+4</v>
      </c>
      <c r="F135364" s="2">
        <f>VLOOKUP(C135364,Подписчики!A:D,4,FALSE)/24+B135364</f>
        <v>44430.652291262137</v>
      </c>
      <c r="G135364">
        <f t="shared" si="2115"/>
        <v>7</v>
      </c>
    </row>
    <row r="135365" spans="1:7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 t="str">
        <f>VLOOKUP(C135365,Подписчики!A:D,2,FALSE)</f>
        <v>UTC+2</v>
      </c>
      <c r="F135365" s="2">
        <f>VLOOKUP(C135365,Подписчики!A:D,4,FALSE)/24+B135365</f>
        <v>44430.569766990295</v>
      </c>
      <c r="G135365">
        <f t="shared" si="2115"/>
        <v>7</v>
      </c>
    </row>
    <row r="135366" spans="1:7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 t="str">
        <f>VLOOKUP(C135366,Подписчики!A:D,2,FALSE)</f>
        <v>UTC+3</v>
      </c>
      <c r="F135366" s="2">
        <f>VLOOKUP(C135366,Подписчики!A:D,4,FALSE)/24+B135366</f>
        <v>44430.611800744649</v>
      </c>
      <c r="G135366">
        <f t="shared" si="2115"/>
        <v>7</v>
      </c>
    </row>
    <row r="135367" spans="1:7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 t="str">
        <f>VLOOKUP(C135367,Подписчики!A:D,2,FALSE)</f>
        <v>UTC+0</v>
      </c>
      <c r="F135367" s="2">
        <f>VLOOKUP(C135367,Подписчики!A:D,4,FALSE)/24+B135367</f>
        <v>44430.486953337197</v>
      </c>
      <c r="G135367">
        <f t="shared" si="2115"/>
        <v>7</v>
      </c>
    </row>
    <row r="135368" spans="1:7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 t="str">
        <f>VLOOKUP(C135368,Подписчики!A:D,2,FALSE)</f>
        <v>UTC+0</v>
      </c>
      <c r="F135368" s="2">
        <f>VLOOKUP(C135368,Подписчики!A:D,4,FALSE)/24+B135368</f>
        <v>44430.487228003782</v>
      </c>
      <c r="G135368">
        <f t="shared" si="2115"/>
        <v>7</v>
      </c>
    </row>
    <row r="135369" spans="1:7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 t="str">
        <f>VLOOKUP(C135369,Подписчики!A:D,2,FALSE)</f>
        <v>UTC+3</v>
      </c>
      <c r="F135369" s="2">
        <f>VLOOKUP(C135369,Подписчики!A:D,4,FALSE)/24+B135369</f>
        <v>44430.613479262676</v>
      </c>
      <c r="G135369">
        <f t="shared" si="2115"/>
        <v>7</v>
      </c>
    </row>
    <row r="135370" spans="1:7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 t="str">
        <f>VLOOKUP(C135370,Подписчики!A:D,2,FALSE)</f>
        <v>UTC+3</v>
      </c>
      <c r="F135370" s="2">
        <f>VLOOKUP(C135370,Подписчики!A:D,4,FALSE)/24+B135370</f>
        <v>44430.614028595846</v>
      </c>
      <c r="G135370">
        <f t="shared" si="2115"/>
        <v>7</v>
      </c>
    </row>
    <row r="135371" spans="1:7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 t="str">
        <f>VLOOKUP(C135371,Подписчики!A:D,2,FALSE)</f>
        <v>UTC+2</v>
      </c>
      <c r="F135371" s="2">
        <f>VLOOKUP(C135371,Подписчики!A:D,4,FALSE)/24+B135371</f>
        <v>44430.574621359221</v>
      </c>
      <c r="G135371">
        <f t="shared" si="2115"/>
        <v>7</v>
      </c>
    </row>
    <row r="135372" spans="1:7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 t="str">
        <f>VLOOKUP(C135372,Подписчики!A:D,2,FALSE)</f>
        <v>UTC+3</v>
      </c>
      <c r="F135372" s="2">
        <f>VLOOKUP(C135372,Подписчики!A:D,4,FALSE)/24+B135372</f>
        <v>44430.618310679609</v>
      </c>
      <c r="G135372">
        <f t="shared" si="2115"/>
        <v>7</v>
      </c>
    </row>
    <row r="135373" spans="1:7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 t="str">
        <f>VLOOKUP(C135373,Подписчики!A:D,2,FALSE)</f>
        <v>UTC+3</v>
      </c>
      <c r="F135373" s="2">
        <f>VLOOKUP(C135373,Подписчики!A:D,4,FALSE)/24+B135373</f>
        <v>44430.619399853509</v>
      </c>
      <c r="G135373">
        <f t="shared" si="2115"/>
        <v>7</v>
      </c>
    </row>
    <row r="135374" spans="1:7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 t="str">
        <f>VLOOKUP(C135374,Подписчики!A:D,2,FALSE)</f>
        <v>UTC-8</v>
      </c>
      <c r="F135374" s="2">
        <f>VLOOKUP(C135374,Подписчики!A:D,4,FALSE)/24+B135374</f>
        <v>44430.161066520173</v>
      </c>
      <c r="G135374">
        <f t="shared" si="2115"/>
        <v>7</v>
      </c>
    </row>
    <row r="135375" spans="1:7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 t="str">
        <f>VLOOKUP(C135375,Подписчики!A:D,2,FALSE)</f>
        <v>UTC+1</v>
      </c>
      <c r="F135375" s="2">
        <f>VLOOKUP(C135375,Подписчики!A:D,4,FALSE)/24+B135375</f>
        <v>44430.538355408389</v>
      </c>
      <c r="G135375">
        <f t="shared" si="2115"/>
        <v>7</v>
      </c>
    </row>
    <row r="135376" spans="1:7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 t="str">
        <f>VLOOKUP(C135376,Подписчики!A:D,2,FALSE)</f>
        <v>UTC+5</v>
      </c>
      <c r="F135376" s="2">
        <f>VLOOKUP(C135376,Подписчики!A:D,4,FALSE)/24+B135376</f>
        <v>44430.705689320392</v>
      </c>
      <c r="G135376">
        <f t="shared" si="2115"/>
        <v>7</v>
      </c>
    </row>
    <row r="135377" spans="1:7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 t="str">
        <f>VLOOKUP(C135377,Подписчики!A:D,2,FALSE)</f>
        <v>UTC+2</v>
      </c>
      <c r="F135377" s="2">
        <f>VLOOKUP(C135377,Подписчики!A:D,4,FALSE)/24+B135377</f>
        <v>44430.581093851135</v>
      </c>
      <c r="G135377">
        <f t="shared" si="2115"/>
        <v>7</v>
      </c>
    </row>
    <row r="135378" spans="1:7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 t="str">
        <f>VLOOKUP(C135378,Подписчики!A:D,2,FALSE)</f>
        <v>UTC+2</v>
      </c>
      <c r="F135378" s="2">
        <f>VLOOKUP(C135378,Подписчики!A:D,4,FALSE)/24+B135378</f>
        <v>44430.581093851135</v>
      </c>
      <c r="G135378">
        <f t="shared" si="2115"/>
        <v>7</v>
      </c>
    </row>
    <row r="135379" spans="1:7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 t="str">
        <f>VLOOKUP(C135379,Подписчики!A:D,2,FALSE)</f>
        <v>UTC+6</v>
      </c>
      <c r="F135379" s="2">
        <f>VLOOKUP(C135379,Подписчики!A:D,4,FALSE)/24+B135379</f>
        <v>44430.747760517799</v>
      </c>
      <c r="G135379">
        <f t="shared" si="2115"/>
        <v>7</v>
      </c>
    </row>
    <row r="135380" spans="1:7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 t="str">
        <f>VLOOKUP(C135380,Подписчики!A:D,2,FALSE)</f>
        <v>UTC+2</v>
      </c>
      <c r="F135380" s="2">
        <f>VLOOKUP(C135380,Подписчики!A:D,4,FALSE)/24+B135380</f>
        <v>44430.581364889476</v>
      </c>
      <c r="G135380">
        <f t="shared" si="2115"/>
        <v>7</v>
      </c>
    </row>
    <row r="135381" spans="1:7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 t="str">
        <f>VLOOKUP(C135381,Подписчики!A:D,2,FALSE)</f>
        <v>UTC+3</v>
      </c>
      <c r="F135381" s="2">
        <f>VLOOKUP(C135381,Подписчики!A:D,4,FALSE)/24+B135381</f>
        <v>44430.623165048542</v>
      </c>
      <c r="G135381">
        <f t="shared" si="2115"/>
        <v>7</v>
      </c>
    </row>
    <row r="135382" spans="1:7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 t="str">
        <f>VLOOKUP(C135382,Подписчики!A:D,2,FALSE)</f>
        <v>UTC+9</v>
      </c>
      <c r="F135382" s="2">
        <f>VLOOKUP(C135382,Подписчики!A:D,4,FALSE)/24+B135382</f>
        <v>44430.876663258765</v>
      </c>
      <c r="G135382">
        <f t="shared" si="2115"/>
        <v>7</v>
      </c>
    </row>
    <row r="135383" spans="1:7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 t="str">
        <f>VLOOKUP(C135383,Подписчики!A:D,2,FALSE)</f>
        <v>UTC+1</v>
      </c>
      <c r="F135383" s="2">
        <f>VLOOKUP(C135383,Подписчики!A:D,4,FALSE)/24+B135383</f>
        <v>44430.544520147298</v>
      </c>
      <c r="G135383">
        <f t="shared" si="2115"/>
        <v>7</v>
      </c>
    </row>
    <row r="135384" spans="1:7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 t="str">
        <f>VLOOKUP(C135384,Подписчики!A:D,2,FALSE)</f>
        <v>UTC+0</v>
      </c>
      <c r="F135384" s="2">
        <f>VLOOKUP(C135384,Подписчики!A:D,4,FALSE)/24+B135384</f>
        <v>44430.5050420712</v>
      </c>
      <c r="G135384">
        <f t="shared" si="2115"/>
        <v>7</v>
      </c>
    </row>
    <row r="135385" spans="1:7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 t="str">
        <f>VLOOKUP(C135385,Подписчики!A:D,2,FALSE)</f>
        <v>UTC+6</v>
      </c>
      <c r="F135385" s="2">
        <f>VLOOKUP(C135385,Подписчики!A:D,4,FALSE)/24+B135385</f>
        <v>44430.757469255666</v>
      </c>
      <c r="G135385">
        <f t="shared" si="2115"/>
        <v>7</v>
      </c>
    </row>
    <row r="135386" spans="1:7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 t="str">
        <f>VLOOKUP(C135386,Подписчики!A:D,2,FALSE)</f>
        <v>UTC+1</v>
      </c>
      <c r="F135386" s="2">
        <f>VLOOKUP(C135386,Подписчики!A:D,4,FALSE)/24+B135386</f>
        <v>44430.55034951456</v>
      </c>
      <c r="G135386">
        <f t="shared" si="2115"/>
        <v>7</v>
      </c>
    </row>
    <row r="135387" spans="1:7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 t="str">
        <f>VLOOKUP(C135387,Подписчики!A:D,2,FALSE)</f>
        <v>UTC+1</v>
      </c>
      <c r="F135387" s="2">
        <f>VLOOKUP(C135387,Подписчики!A:D,4,FALSE)/24+B135387</f>
        <v>44430.55034951456</v>
      </c>
      <c r="G135387">
        <f t="shared" si="2115"/>
        <v>7</v>
      </c>
    </row>
    <row r="135388" spans="1:7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 t="str">
        <f>VLOOKUP(C135388,Подписчики!A:D,2,FALSE)</f>
        <v>UTC+3</v>
      </c>
      <c r="F135388" s="2">
        <f>VLOOKUP(C135388,Подписчики!A:D,4,FALSE)/24+B135388</f>
        <v>44430.634491909383</v>
      </c>
      <c r="G135388">
        <f t="shared" si="2115"/>
        <v>7</v>
      </c>
    </row>
    <row r="135389" spans="1:7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 t="str">
        <f>VLOOKUP(C135389,Подписчики!A:D,2,FALSE)</f>
        <v>UTC+5</v>
      </c>
      <c r="F135389" s="2">
        <f>VLOOKUP(C135389,Подписчики!A:D,4,FALSE)/24+B135389</f>
        <v>44430.718634304205</v>
      </c>
      <c r="G135389">
        <f t="shared" si="2115"/>
        <v>7</v>
      </c>
    </row>
    <row r="135390" spans="1:7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 t="str">
        <f>VLOOKUP(C135390,Подписчики!A:D,2,FALSE)</f>
        <v>UTC+12</v>
      </c>
      <c r="F135390" s="2">
        <f>VLOOKUP(C135390,Подписчики!A:D,4,FALSE)/24+B135390</f>
        <v>44430.553187403988</v>
      </c>
      <c r="G135390">
        <f t="shared" si="2115"/>
        <v>7</v>
      </c>
    </row>
    <row r="135391" spans="1:7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 t="str">
        <f>VLOOKUP(C135391,Подписчики!A:D,2,FALSE)</f>
        <v>UTC-7</v>
      </c>
      <c r="F135391" s="2">
        <f>VLOOKUP(C135391,Подписчики!A:D,4,FALSE)/24+B135391</f>
        <v>44430.220006663207</v>
      </c>
      <c r="G135391">
        <f t="shared" si="2115"/>
        <v>7</v>
      </c>
    </row>
    <row r="135392" spans="1:7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 t="str">
        <f>VLOOKUP(C135392,Подписчики!A:D,2,FALSE)</f>
        <v>UTC+2</v>
      </c>
      <c r="F135392" s="2">
        <f>VLOOKUP(C135392,Подписчики!A:D,4,FALSE)/24+B135392</f>
        <v>44430.595656957928</v>
      </c>
      <c r="G135392">
        <f t="shared" si="2115"/>
        <v>7</v>
      </c>
    </row>
    <row r="135393" spans="1:7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 t="str">
        <f>VLOOKUP(C135393,Подписчики!A:D,2,FALSE)</f>
        <v>UTC+2</v>
      </c>
      <c r="F135393" s="2">
        <f>VLOOKUP(C135393,Подписчики!A:D,4,FALSE)/24+B135393</f>
        <v>44430.597275080909</v>
      </c>
      <c r="G135393">
        <f t="shared" si="2115"/>
        <v>7</v>
      </c>
    </row>
    <row r="135394" spans="1:7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 t="str">
        <f>VLOOKUP(C135394,Подписчики!A:D,2,FALSE)</f>
        <v>UTC+1</v>
      </c>
      <c r="F135394" s="2">
        <f>VLOOKUP(C135394,Подписчики!A:D,4,FALSE)/24+B135394</f>
        <v>44430.555903551336</v>
      </c>
      <c r="G135394">
        <f t="shared" si="2115"/>
        <v>7</v>
      </c>
    </row>
    <row r="135395" spans="1:7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 t="str">
        <f>VLOOKUP(C135395,Подписчики!A:D,2,FALSE)</f>
        <v>UTC+0</v>
      </c>
      <c r="F135395" s="2">
        <f>VLOOKUP(C135395,Подписчики!A:D,4,FALSE)/24+B135395</f>
        <v>44430.514694662314</v>
      </c>
      <c r="G135395">
        <f t="shared" si="2115"/>
        <v>7</v>
      </c>
    </row>
    <row r="135396" spans="1:7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 t="str">
        <f>VLOOKUP(C135396,Подписчики!A:D,2,FALSE)</f>
        <v>UTC+1</v>
      </c>
      <c r="F135396" s="2">
        <f>VLOOKUP(C135396,Подписчики!A:D,4,FALSE)/24+B135396</f>
        <v>44430.55791777296</v>
      </c>
      <c r="G135396">
        <f t="shared" si="2115"/>
        <v>7</v>
      </c>
    </row>
    <row r="135397" spans="1:7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 t="str">
        <f>VLOOKUP(C135397,Подписчики!A:D,2,FALSE)</f>
        <v>UTC+0</v>
      </c>
      <c r="F135397" s="2">
        <f>VLOOKUP(C135397,Подписчики!A:D,4,FALSE)/24+B135397</f>
        <v>44430.51636893204</v>
      </c>
      <c r="G135397">
        <f t="shared" si="2115"/>
        <v>7</v>
      </c>
    </row>
    <row r="135398" spans="1:7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 t="str">
        <f>VLOOKUP(C135398,Подписчики!A:D,2,FALSE)</f>
        <v>UTC+3</v>
      </c>
      <c r="F135398" s="2">
        <f>VLOOKUP(C135398,Подписчики!A:D,4,FALSE)/24+B135398</f>
        <v>44430.64258252427</v>
      </c>
      <c r="G135398">
        <f t="shared" si="2115"/>
        <v>7</v>
      </c>
    </row>
    <row r="135399" spans="1:7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 t="str">
        <f>VLOOKUP(C135399,Подписчики!A:D,2,FALSE)</f>
        <v>UTC+2</v>
      </c>
      <c r="F135399" s="2">
        <f>VLOOKUP(C135399,Подписчики!A:D,4,FALSE)/24+B135399</f>
        <v>44430.600988291066</v>
      </c>
      <c r="G135399">
        <f t="shared" si="2115"/>
        <v>7</v>
      </c>
    </row>
    <row r="135400" spans="1:7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 t="str">
        <f>VLOOKUP(C135400,Подписчики!A:D,2,FALSE)</f>
        <v>UTC+0</v>
      </c>
      <c r="F135400" s="2">
        <f>VLOOKUP(C135400,Подписчики!A:D,4,FALSE)/24+B135400</f>
        <v>44430.517987055013</v>
      </c>
      <c r="G135400">
        <f t="shared" si="2115"/>
        <v>7</v>
      </c>
    </row>
    <row r="135401" spans="1:7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 t="str">
        <f>VLOOKUP(C135401,Подписчики!A:D,2,FALSE)</f>
        <v>UTC-6</v>
      </c>
      <c r="F135401" s="2">
        <f>VLOOKUP(C135401,Подписчики!A:D,4,FALSE)/24+B135401</f>
        <v>44430.267990661334</v>
      </c>
      <c r="G135401">
        <f t="shared" si="2115"/>
        <v>7</v>
      </c>
    </row>
    <row r="135402" spans="1:7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 t="str">
        <f>VLOOKUP(C135402,Подписчики!A:D,2,FALSE)</f>
        <v>UTC+1</v>
      </c>
      <c r="F135402" s="2">
        <f>VLOOKUP(C135402,Подписчики!A:D,4,FALSE)/24+B135402</f>
        <v>44430.560058252428</v>
      </c>
      <c r="G135402">
        <f t="shared" si="2115"/>
        <v>7</v>
      </c>
    </row>
    <row r="135403" spans="1:7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 t="str">
        <f>VLOOKUP(C135403,Подписчики!A:D,2,FALSE)</f>
        <v>UTC+1</v>
      </c>
      <c r="F135403" s="2">
        <f>VLOOKUP(C135403,Подписчики!A:D,4,FALSE)/24+B135403</f>
        <v>44430.560058252428</v>
      </c>
      <c r="G135403">
        <f t="shared" si="2115"/>
        <v>7</v>
      </c>
    </row>
    <row r="135404" spans="1:7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 t="str">
        <f>VLOOKUP(C135404,Подписчики!A:D,2,FALSE)</f>
        <v>UTC+2</v>
      </c>
      <c r="F135404" s="2">
        <f>VLOOKUP(C135404,Подписчики!A:D,4,FALSE)/24+B135404</f>
        <v>44430.602129449835</v>
      </c>
      <c r="G135404">
        <f t="shared" si="2115"/>
        <v>7</v>
      </c>
    </row>
    <row r="135405" spans="1:7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 t="str">
        <f>VLOOKUP(C135405,Подписчики!A:D,2,FALSE)</f>
        <v>UTC+1</v>
      </c>
      <c r="F135405" s="2">
        <f>VLOOKUP(C135405,Подписчики!A:D,4,FALSE)/24+B135405</f>
        <v>44430.560847549867</v>
      </c>
      <c r="G135405">
        <f t="shared" si="2115"/>
        <v>7</v>
      </c>
    </row>
    <row r="135406" spans="1:7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 t="str">
        <f>VLOOKUP(C135406,Подписчики!A:D,2,FALSE)</f>
        <v>UTC+4</v>
      </c>
      <c r="F135406" s="2">
        <f>VLOOKUP(C135406,Подписчики!A:D,4,FALSE)/24+B135406</f>
        <v>44430.687889967638</v>
      </c>
      <c r="G135406">
        <f t="shared" si="2115"/>
        <v>7</v>
      </c>
    </row>
    <row r="135407" spans="1:7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 t="str">
        <f>VLOOKUP(C135407,Подписчики!A:D,2,FALSE)</f>
        <v>UTC+2</v>
      </c>
      <c r="F135407" s="2">
        <f>VLOOKUP(C135407,Подписчики!A:D,4,FALSE)/24+B135407</f>
        <v>44430.605365695796</v>
      </c>
      <c r="G135407">
        <f t="shared" si="2115"/>
        <v>7</v>
      </c>
    </row>
    <row r="135408" spans="1:7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 t="str">
        <f>VLOOKUP(C135408,Подписчики!A:D,2,FALSE)</f>
        <v>UTC+3</v>
      </c>
      <c r="F135408" s="2">
        <f>VLOOKUP(C135408,Подписчики!A:D,4,FALSE)/24+B135408</f>
        <v>44430.647436893203</v>
      </c>
      <c r="G135408">
        <f t="shared" si="2115"/>
        <v>7</v>
      </c>
    </row>
    <row r="135409" spans="1:7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 t="str">
        <f>VLOOKUP(C135409,Подписчики!A:D,2,FALSE)</f>
        <v>UTC+8</v>
      </c>
      <c r="F135409" s="2">
        <f>VLOOKUP(C135409,Подписчики!A:D,4,FALSE)/24+B135409</f>
        <v>44430.856174757282</v>
      </c>
      <c r="G135409">
        <f t="shared" si="2115"/>
        <v>7</v>
      </c>
    </row>
    <row r="135410" spans="1:7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 t="str">
        <f>VLOOKUP(C135410,Подписчики!A:D,2,FALSE)</f>
        <v>UTC+3</v>
      </c>
      <c r="F135410" s="2">
        <f>VLOOKUP(C135410,Подписчики!A:D,4,FALSE)/24+B135410</f>
        <v>44430.6480262154</v>
      </c>
      <c r="G135410">
        <f t="shared" si="2115"/>
        <v>7</v>
      </c>
    </row>
    <row r="135411" spans="1:7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 t="str">
        <f>VLOOKUP(C135411,Подписчики!A:D,2,FALSE)</f>
        <v>UTC-7</v>
      </c>
      <c r="F135411" s="2">
        <f>VLOOKUP(C135411,Подписчики!A:D,4,FALSE)/24+B135411</f>
        <v>44430.233587399925</v>
      </c>
      <c r="G135411">
        <f t="shared" si="2115"/>
        <v>7</v>
      </c>
    </row>
    <row r="135412" spans="1:7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 t="str">
        <f>VLOOKUP(C135412,Подписчики!A:D,2,FALSE)</f>
        <v>UTC+1</v>
      </c>
      <c r="F135412" s="2">
        <f>VLOOKUP(C135412,Подписчики!A:D,4,FALSE)/24+B135412</f>
        <v>44430.567000000003</v>
      </c>
      <c r="G135412">
        <f t="shared" si="2115"/>
        <v>7</v>
      </c>
    </row>
    <row r="135413" spans="1:7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 t="str">
        <f>VLOOKUP(C135413,Подписчики!A:D,2,FALSE)</f>
        <v>UTC+3</v>
      </c>
      <c r="F135413" s="2">
        <f>VLOOKUP(C135413,Подписчики!A:D,4,FALSE)/24+B135413</f>
        <v>44430.650673139156</v>
      </c>
      <c r="G135413">
        <f t="shared" si="2115"/>
        <v>7</v>
      </c>
    </row>
    <row r="135414" spans="1:7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 t="str">
        <f>VLOOKUP(C135414,Подписчики!A:D,2,FALSE)</f>
        <v>UTC+1</v>
      </c>
      <c r="F135414" s="2">
        <f>VLOOKUP(C135414,Подписчики!A:D,4,FALSE)/24+B135414</f>
        <v>44430.569148584451</v>
      </c>
      <c r="G135414">
        <f t="shared" si="2115"/>
        <v>7</v>
      </c>
    </row>
    <row r="135415" spans="1:7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 t="str">
        <f>VLOOKUP(C135415,Подписчики!A:D,2,FALSE)</f>
        <v>UTC+1</v>
      </c>
      <c r="F135415" s="2">
        <f>VLOOKUP(C135415,Подписчики!A:D,4,FALSE)/24+B135415</f>
        <v>44430.569423251036</v>
      </c>
      <c r="G135415">
        <f t="shared" si="2115"/>
        <v>7</v>
      </c>
    </row>
    <row r="135416" spans="1:7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 t="str">
        <f>VLOOKUP(C135416,Подписчики!A:D,2,FALSE)</f>
        <v>UTC+2</v>
      </c>
      <c r="F135416" s="2">
        <f>VLOOKUP(C135416,Подписчики!A:D,4,FALSE)/24+B135416</f>
        <v>44430.611838187702</v>
      </c>
      <c r="G135416">
        <f t="shared" si="2115"/>
        <v>7</v>
      </c>
    </row>
    <row r="135417" spans="1:7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 t="str">
        <f>VLOOKUP(C135417,Подписчики!A:D,2,FALSE)</f>
        <v>UTC+2</v>
      </c>
      <c r="F135417" s="2">
        <f>VLOOKUP(C135417,Подписчики!A:D,4,FALSE)/24+B135417</f>
        <v>44430.61206651001</v>
      </c>
      <c r="G135417">
        <f t="shared" si="2115"/>
        <v>7</v>
      </c>
    </row>
    <row r="135418" spans="1:7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 t="str">
        <f>VLOOKUP(C135418,Подписчики!A:D,2,FALSE)</f>
        <v>UTC-7</v>
      </c>
      <c r="F135418" s="2">
        <f>VLOOKUP(C135418,Подписчики!A:D,4,FALSE)/24+B135418</f>
        <v>44430.237158065538</v>
      </c>
      <c r="G135418">
        <f t="shared" si="2115"/>
        <v>7</v>
      </c>
    </row>
    <row r="135419" spans="1:7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 t="str">
        <f>VLOOKUP(C135419,Подписчики!A:D,2,FALSE)</f>
        <v>UTC+5</v>
      </c>
      <c r="F135419" s="2">
        <f>VLOOKUP(C135419,Подписчики!A:D,4,FALSE)/24+B135419</f>
        <v>44430.738051779932</v>
      </c>
      <c r="G135419">
        <f t="shared" si="2115"/>
        <v>7</v>
      </c>
    </row>
    <row r="135420" spans="1:7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 t="str">
        <f>VLOOKUP(C135420,Подписчики!A:D,2,FALSE)</f>
        <v>UTC+7</v>
      </c>
      <c r="F135420" s="2">
        <f>VLOOKUP(C135420,Подписчики!A:D,4,FALSE)/24+B135420</f>
        <v>44430.822194174754</v>
      </c>
      <c r="G135420">
        <f t="shared" si="2115"/>
        <v>7</v>
      </c>
    </row>
    <row r="135421" spans="1:7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 t="str">
        <f>VLOOKUP(C135421,Подписчики!A:D,2,FALSE)</f>
        <v>UTC+2</v>
      </c>
      <c r="F135421" s="2">
        <f>VLOOKUP(C135421,Подписчики!A:D,4,FALSE)/24+B135421</f>
        <v>44430.614000000001</v>
      </c>
      <c r="G135421">
        <f t="shared" si="2115"/>
        <v>7</v>
      </c>
    </row>
    <row r="135422" spans="1:7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 t="str">
        <f>VLOOKUP(C135422,Подписчики!A:D,2,FALSE)</f>
        <v>UTC+1</v>
      </c>
      <c r="F135422" s="2">
        <f>VLOOKUP(C135422,Подписчики!A:D,4,FALSE)/24+B135422</f>
        <v>44430.572719250056</v>
      </c>
      <c r="G135422">
        <f t="shared" si="2115"/>
        <v>7</v>
      </c>
    </row>
    <row r="135423" spans="1:7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 t="str">
        <f>VLOOKUP(C135423,Подписчики!A:D,2,FALSE)</f>
        <v>UTC+0</v>
      </c>
      <c r="F135423" s="2">
        <f>VLOOKUP(C135423,Подписчики!A:D,4,FALSE)/24+B135423</f>
        <v>44430.531418805505</v>
      </c>
      <c r="G135423">
        <f t="shared" si="2115"/>
        <v>7</v>
      </c>
    </row>
    <row r="135424" spans="1:7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 t="str">
        <f>VLOOKUP(C135424,Подписчики!A:D,2,FALSE)</f>
        <v>UTC+2</v>
      </c>
      <c r="F135424" s="2">
        <f>VLOOKUP(C135424,Подписчики!A:D,4,FALSE)/24+B135424</f>
        <v>44430.615074433656</v>
      </c>
      <c r="G135424">
        <f t="shared" si="2115"/>
        <v>7</v>
      </c>
    </row>
    <row r="135425" spans="1:7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 t="str">
        <f>VLOOKUP(C135425,Подписчики!A:D,2,FALSE)</f>
        <v>UTC+0</v>
      </c>
      <c r="F135425" s="2">
        <f>VLOOKUP(C135425,Подписчики!A:D,4,FALSE)/24+B135425</f>
        <v>44430.533249916072</v>
      </c>
      <c r="G135425">
        <f t="shared" si="2115"/>
        <v>7</v>
      </c>
    </row>
    <row r="135426" spans="1:7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 t="str">
        <f>VLOOKUP(C135426,Подписчики!A:D,2,FALSE)</f>
        <v>UTC+2</v>
      </c>
      <c r="F135426" s="2">
        <f>VLOOKUP(C135426,Подписчики!A:D,4,FALSE)/24+B135426</f>
        <v>44430.616692556636</v>
      </c>
      <c r="G135426">
        <f t="shared" si="2115"/>
        <v>7</v>
      </c>
    </row>
    <row r="135427" spans="1:7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 t="str">
        <f>VLOOKUP(C135427,Подписчики!A:D,2,FALSE)</f>
        <v>UTC+7</v>
      </c>
      <c r="F135427" s="2">
        <f>VLOOKUP(C135427,Подписчики!A:D,4,FALSE)/24+B135427</f>
        <v>44430.826106804605</v>
      </c>
      <c r="G135427">
        <f t="shared" ref="G135427:G135490" si="2116">WEEKDAY(F135427,2)</f>
        <v>7</v>
      </c>
    </row>
    <row r="135428" spans="1:7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 t="str">
        <f>VLOOKUP(C135428,Подписчики!A:D,2,FALSE)</f>
        <v>UTC+1</v>
      </c>
      <c r="F135428" s="2">
        <f>VLOOKUP(C135428,Подписчики!A:D,4,FALSE)/24+B135428</f>
        <v>44430.578212581764</v>
      </c>
      <c r="G135428">
        <f t="shared" si="2116"/>
        <v>7</v>
      </c>
    </row>
    <row r="135429" spans="1:7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 t="str">
        <f>VLOOKUP(C135429,Подписчики!A:D,2,FALSE)</f>
        <v>UTC+2</v>
      </c>
      <c r="F135429" s="2">
        <f>VLOOKUP(C135429,Подписчики!A:D,4,FALSE)/24+B135429</f>
        <v>44430.620947396266</v>
      </c>
      <c r="G135429">
        <f t="shared" si="2116"/>
        <v>7</v>
      </c>
    </row>
    <row r="135430" spans="1:7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 t="str">
        <f>VLOOKUP(C135430,Подписчики!A:D,2,FALSE)</f>
        <v>UTC+0</v>
      </c>
      <c r="F135430" s="2">
        <f>VLOOKUP(C135430,Подписчики!A:D,4,FALSE)/24+B135430</f>
        <v>44430.537797173987</v>
      </c>
      <c r="G135430">
        <f t="shared" si="2116"/>
        <v>7</v>
      </c>
    </row>
    <row r="135431" spans="1:7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 t="str">
        <f>VLOOKUP(C135431,Подписчики!A:D,2,FALSE)</f>
        <v>UTC+2</v>
      </c>
      <c r="F135431" s="2">
        <f>VLOOKUP(C135431,Подписчики!A:D,4,FALSE)/24+B135431</f>
        <v>44430.621546925569</v>
      </c>
      <c r="G135431">
        <f t="shared" si="2116"/>
        <v>7</v>
      </c>
    </row>
    <row r="135432" spans="1:7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 t="str">
        <f>VLOOKUP(C135432,Подписчики!A:D,2,FALSE)</f>
        <v>UTC+2</v>
      </c>
      <c r="F135432" s="2">
        <f>VLOOKUP(C135432,Подписчики!A:D,4,FALSE)/24+B135432</f>
        <v>44430.621546925569</v>
      </c>
      <c r="G135432">
        <f t="shared" si="2116"/>
        <v>7</v>
      </c>
    </row>
    <row r="135433" spans="1:7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 t="str">
        <f>VLOOKUP(C135433,Подписчики!A:D,2,FALSE)</f>
        <v>UTC+5</v>
      </c>
      <c r="F135433" s="2">
        <f>VLOOKUP(C135433,Подписчики!A:D,4,FALSE)/24+B135433</f>
        <v>44430.748053173418</v>
      </c>
      <c r="G135433">
        <f t="shared" si="2116"/>
        <v>7</v>
      </c>
    </row>
    <row r="135434" spans="1:7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 t="str">
        <f>VLOOKUP(C135434,Подписчики!A:D,2,FALSE)</f>
        <v>UTC+6</v>
      </c>
      <c r="F135434" s="2">
        <f>VLOOKUP(C135434,Подписчики!A:D,4,FALSE)/24+B135434</f>
        <v>44430.789831715214</v>
      </c>
      <c r="G135434">
        <f t="shared" si="2116"/>
        <v>7</v>
      </c>
    </row>
    <row r="135435" spans="1:7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 t="str">
        <f>VLOOKUP(C135435,Подписчики!A:D,2,FALSE)</f>
        <v>UTC+6</v>
      </c>
      <c r="F135435" s="2">
        <f>VLOOKUP(C135435,Подписчики!A:D,4,FALSE)/24+B135435</f>
        <v>44430.789831715214</v>
      </c>
      <c r="G135435">
        <f t="shared" si="2116"/>
        <v>7</v>
      </c>
    </row>
    <row r="135436" spans="1:7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 t="str">
        <f>VLOOKUP(C135436,Подписчики!A:D,2,FALSE)</f>
        <v>UTC+1</v>
      </c>
      <c r="F135436" s="2">
        <f>VLOOKUP(C135436,Подписчики!A:D,4,FALSE)/24+B135436</f>
        <v>44430.584330097088</v>
      </c>
      <c r="G135436">
        <f t="shared" si="2116"/>
        <v>7</v>
      </c>
    </row>
    <row r="135437" spans="1:7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 t="str">
        <f>VLOOKUP(C135437,Подписчики!A:D,2,FALSE)</f>
        <v>UTC+2</v>
      </c>
      <c r="F135437" s="2">
        <f>VLOOKUP(C135437,Подписчики!A:D,4,FALSE)/24+B135437</f>
        <v>44430.625999999997</v>
      </c>
      <c r="G135437">
        <f t="shared" si="2116"/>
        <v>7</v>
      </c>
    </row>
    <row r="135438" spans="1:7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 t="str">
        <f>VLOOKUP(C135438,Подписчики!A:D,2,FALSE)</f>
        <v>UTC+5</v>
      </c>
      <c r="F135438" s="2">
        <f>VLOOKUP(C135438,Подписчики!A:D,4,FALSE)/24+B135438</f>
        <v>44430.751806950087</v>
      </c>
      <c r="G135438">
        <f t="shared" si="2116"/>
        <v>7</v>
      </c>
    </row>
    <row r="135439" spans="1:7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 t="str">
        <f>VLOOKUP(C135439,Подписчики!A:D,2,FALSE)</f>
        <v>UTC+2</v>
      </c>
      <c r="F135439" s="2">
        <f>VLOOKUP(C135439,Подписчики!A:D,4,FALSE)/24+B135439</f>
        <v>44430.627600431333</v>
      </c>
      <c r="G135439">
        <f t="shared" si="2116"/>
        <v>7</v>
      </c>
    </row>
    <row r="135440" spans="1:7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 t="str">
        <f>VLOOKUP(C135440,Подписчики!A:D,2,FALSE)</f>
        <v>UTC+2</v>
      </c>
      <c r="F135440" s="2">
        <f>VLOOKUP(C135440,Подписчики!A:D,4,FALSE)/24+B135440</f>
        <v>44430.628019417476</v>
      </c>
      <c r="G135440">
        <f t="shared" si="2116"/>
        <v>7</v>
      </c>
    </row>
    <row r="135441" spans="1:7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 t="str">
        <f>VLOOKUP(C135441,Подписчики!A:D,2,FALSE)</f>
        <v>UTC+3</v>
      </c>
      <c r="F135441" s="2">
        <f>VLOOKUP(C135441,Подписчики!A:D,4,FALSE)/24+B135441</f>
        <v>44430.670090614884</v>
      </c>
      <c r="G135441">
        <f t="shared" si="2116"/>
        <v>7</v>
      </c>
    </row>
    <row r="135442" spans="1:7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 t="str">
        <f>VLOOKUP(C135442,Подписчики!A:D,2,FALSE)</f>
        <v>UTC+1</v>
      </c>
      <c r="F135442" s="2">
        <f>VLOOKUP(C135442,Подписчики!A:D,4,FALSE)/24+B135442</f>
        <v>44430.586849319945</v>
      </c>
      <c r="G135442">
        <f t="shared" si="2116"/>
        <v>7</v>
      </c>
    </row>
    <row r="135443" spans="1:7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 t="str">
        <f>VLOOKUP(C135443,Подписчики!A:D,2,FALSE)</f>
        <v>UTC+1</v>
      </c>
      <c r="F135443" s="2">
        <f>VLOOKUP(C135443,Подписчики!A:D,4,FALSE)/24+B135443</f>
        <v>44430.587566343042</v>
      </c>
      <c r="G135443">
        <f t="shared" si="2116"/>
        <v>7</v>
      </c>
    </row>
    <row r="135444" spans="1:7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 t="str">
        <f>VLOOKUP(C135444,Подписчики!A:D,2,FALSE)</f>
        <v>UTC+6</v>
      </c>
      <c r="F135444" s="2">
        <f>VLOOKUP(C135444,Подписчики!A:D,4,FALSE)/24+B135444</f>
        <v>44430.796304207121</v>
      </c>
      <c r="G135444">
        <f t="shared" si="2116"/>
        <v>7</v>
      </c>
    </row>
    <row r="135445" spans="1:7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 t="str">
        <f>VLOOKUP(C135445,Подписчики!A:D,2,FALSE)</f>
        <v>UTC+1</v>
      </c>
      <c r="F135445" s="2">
        <f>VLOOKUP(C135445,Подписчики!A:D,4,FALSE)/24+B135445</f>
        <v>44430.589184466022</v>
      </c>
      <c r="G135445">
        <f t="shared" si="2116"/>
        <v>7</v>
      </c>
    </row>
    <row r="135446" spans="1:7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 t="str">
        <f>VLOOKUP(C135446,Подписчики!A:D,2,FALSE)</f>
        <v>UTC+3</v>
      </c>
      <c r="F135446" s="2">
        <f>VLOOKUP(C135446,Подписчики!A:D,4,FALSE)/24+B135446</f>
        <v>44430.674944983817</v>
      </c>
      <c r="G135446">
        <f t="shared" si="2116"/>
        <v>7</v>
      </c>
    </row>
    <row r="135447" spans="1:7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 t="str">
        <f>VLOOKUP(C135447,Подписчики!A:D,2,FALSE)</f>
        <v>UTC+1</v>
      </c>
      <c r="F135447" s="2">
        <f>VLOOKUP(C135447,Подписчики!A:D,4,FALSE)/24+B135447</f>
        <v>44430.593868577125</v>
      </c>
      <c r="G135447">
        <f t="shared" si="2116"/>
        <v>7</v>
      </c>
    </row>
    <row r="135448" spans="1:7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 t="str">
        <f>VLOOKUP(C135448,Подписчики!A:D,2,FALSE)</f>
        <v>UTC+3</v>
      </c>
      <c r="F135448" s="2">
        <f>VLOOKUP(C135448,Подписчики!A:D,4,FALSE)/24+B135448</f>
        <v>44430.67818122977</v>
      </c>
      <c r="G135448">
        <f t="shared" si="2116"/>
        <v>7</v>
      </c>
    </row>
    <row r="135449" spans="1:7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 t="str">
        <f>VLOOKUP(C135449,Подписчики!A:D,2,FALSE)</f>
        <v>UTC+6</v>
      </c>
      <c r="F135449" s="2">
        <f>VLOOKUP(C135449,Подписчики!A:D,4,FALSE)/24+B135449</f>
        <v>44430.804394822007</v>
      </c>
      <c r="G135449">
        <f t="shared" si="2116"/>
        <v>7</v>
      </c>
    </row>
    <row r="135450" spans="1:7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 t="str">
        <f>VLOOKUP(C135450,Подписчики!A:D,2,FALSE)</f>
        <v>UTC+0</v>
      </c>
      <c r="F135450" s="2">
        <f>VLOOKUP(C135450,Подписчики!A:D,4,FALSE)/24+B135450</f>
        <v>44430.555203883494</v>
      </c>
      <c r="G135450">
        <f t="shared" si="2116"/>
        <v>7</v>
      </c>
    </row>
    <row r="135451" spans="1:7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 t="str">
        <f>VLOOKUP(C135451,Подписчики!A:D,2,FALSE)</f>
        <v>UTC+1</v>
      </c>
      <c r="F135451" s="2">
        <f>VLOOKUP(C135451,Подписчики!A:D,4,FALSE)/24+B135451</f>
        <v>44430.597275080909</v>
      </c>
      <c r="G135451">
        <f t="shared" si="2116"/>
        <v>7</v>
      </c>
    </row>
    <row r="135452" spans="1:7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 t="str">
        <f>VLOOKUP(C135452,Подписчики!A:D,2,FALSE)</f>
        <v>UTC-3</v>
      </c>
      <c r="F135452" s="2">
        <f>VLOOKUP(C135452,Подписчики!A:D,4,FALSE)/24+B135452</f>
        <v>44430.430999999997</v>
      </c>
      <c r="G135452">
        <f t="shared" si="2116"/>
        <v>7</v>
      </c>
    </row>
    <row r="135453" spans="1:7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 t="str">
        <f>VLOOKUP(C135453,Подписчики!A:D,2,FALSE)</f>
        <v>UTC+2</v>
      </c>
      <c r="F135453" s="2">
        <f>VLOOKUP(C135453,Подписчики!A:D,4,FALSE)/24+B135453</f>
        <v>44430.639346278316</v>
      </c>
      <c r="G135453">
        <f t="shared" si="2116"/>
        <v>7</v>
      </c>
    </row>
    <row r="135454" spans="1:7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 t="str">
        <f>VLOOKUP(C135454,Подписчики!A:D,2,FALSE)</f>
        <v>UTC+2</v>
      </c>
      <c r="F135454" s="2">
        <f>VLOOKUP(C135454,Подписчики!A:D,4,FALSE)/24+B135454</f>
        <v>44430.640753908912</v>
      </c>
      <c r="G135454">
        <f t="shared" si="2116"/>
        <v>7</v>
      </c>
    </row>
    <row r="135455" spans="1:7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 t="str">
        <f>VLOOKUP(C135455,Подписчики!A:D,2,FALSE)</f>
        <v>UTC+2</v>
      </c>
      <c r="F135455" s="2">
        <f>VLOOKUP(C135455,Подписчики!A:D,4,FALSE)/24+B135455</f>
        <v>44430.640964401297</v>
      </c>
      <c r="G135455">
        <f t="shared" si="2116"/>
        <v>7</v>
      </c>
    </row>
    <row r="135456" spans="1:7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 t="str">
        <f>VLOOKUP(C135456,Подписчики!A:D,2,FALSE)</f>
        <v>UTC-4</v>
      </c>
      <c r="F135456" s="2">
        <f>VLOOKUP(C135456,Подписчики!A:D,4,FALSE)/24+B135456</f>
        <v>44430.392127241845</v>
      </c>
      <c r="G135456">
        <f t="shared" si="2116"/>
        <v>7</v>
      </c>
    </row>
    <row r="135457" spans="1:7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 t="str">
        <f>VLOOKUP(C135457,Подписчики!A:D,2,FALSE)</f>
        <v>UTC+0</v>
      </c>
      <c r="F135457" s="2">
        <f>VLOOKUP(C135457,Подписчики!A:D,4,FALSE)/24+B135457</f>
        <v>44430.559190649132</v>
      </c>
      <c r="G135457">
        <f t="shared" si="2116"/>
        <v>7</v>
      </c>
    </row>
    <row r="135458" spans="1:7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 t="str">
        <f>VLOOKUP(C135458,Подписчики!A:D,2,FALSE)</f>
        <v>UTC+0</v>
      </c>
      <c r="F135458" s="2">
        <f>VLOOKUP(C135458,Подписчики!A:D,4,FALSE)/24+B135458</f>
        <v>44430.560058252428</v>
      </c>
      <c r="G135458">
        <f t="shared" si="2116"/>
        <v>7</v>
      </c>
    </row>
    <row r="135459" spans="1:7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 t="str">
        <f>VLOOKUP(C135459,Подписчики!A:D,2,FALSE)</f>
        <v>UTC+1</v>
      </c>
      <c r="F135459" s="2">
        <f>VLOOKUP(C135459,Подписчики!A:D,4,FALSE)/24+B135459</f>
        <v>44430.603747572815</v>
      </c>
      <c r="G135459">
        <f t="shared" si="2116"/>
        <v>7</v>
      </c>
    </row>
    <row r="135460" spans="1:7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 t="str">
        <f>VLOOKUP(C135460,Подписчики!A:D,2,FALSE)</f>
        <v>UTC+0</v>
      </c>
      <c r="F135460" s="2">
        <f>VLOOKUP(C135460,Подписчики!A:D,4,FALSE)/24+B135460</f>
        <v>44430.563294498381</v>
      </c>
      <c r="G135460">
        <f t="shared" si="2116"/>
        <v>7</v>
      </c>
    </row>
    <row r="135461" spans="1:7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 t="str">
        <f>VLOOKUP(C135461,Подписчики!A:D,2,FALSE)</f>
        <v>UTC+6</v>
      </c>
      <c r="F135461" s="2">
        <f>VLOOKUP(C135461,Подписчики!A:D,4,FALSE)/24+B135461</f>
        <v>44430.814103559867</v>
      </c>
      <c r="G135461">
        <f t="shared" si="2116"/>
        <v>7</v>
      </c>
    </row>
    <row r="135462" spans="1:7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 t="str">
        <f>VLOOKUP(C135462,Подписчики!A:D,2,FALSE)</f>
        <v>UTC+2</v>
      </c>
      <c r="F135462" s="2">
        <f>VLOOKUP(C135462,Подписчики!A:D,4,FALSE)/24+B135462</f>
        <v>44430.647436893203</v>
      </c>
      <c r="G135462">
        <f t="shared" si="2116"/>
        <v>7</v>
      </c>
    </row>
    <row r="135463" spans="1:7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 t="str">
        <f>VLOOKUP(C135463,Подписчики!A:D,2,FALSE)</f>
        <v>UTC+1</v>
      </c>
      <c r="F135463" s="2">
        <f>VLOOKUP(C135463,Подписчики!A:D,4,FALSE)/24+B135463</f>
        <v>44430.607785017441</v>
      </c>
      <c r="G135463">
        <f t="shared" si="2116"/>
        <v>7</v>
      </c>
    </row>
    <row r="135464" spans="1:7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 t="str">
        <f>VLOOKUP(C135464,Подписчики!A:D,2,FALSE)</f>
        <v>UTC+1</v>
      </c>
      <c r="F135464" s="2">
        <f>VLOOKUP(C135464,Подписчики!A:D,4,FALSE)/24+B135464</f>
        <v>44430.608700572731</v>
      </c>
      <c r="G135464">
        <f t="shared" si="2116"/>
        <v>7</v>
      </c>
    </row>
    <row r="135465" spans="1:7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 t="str">
        <f>VLOOKUP(C135465,Подписчики!A:D,2,FALSE)</f>
        <v>UTC+2</v>
      </c>
      <c r="F135465" s="2">
        <f>VLOOKUP(C135465,Подписчики!A:D,4,FALSE)/24+B135465</f>
        <v>44430.65055035046</v>
      </c>
      <c r="G135465">
        <f t="shared" si="2116"/>
        <v>7</v>
      </c>
    </row>
    <row r="135466" spans="1:7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 t="str">
        <f>VLOOKUP(C135466,Подписчики!A:D,2,FALSE)</f>
        <v>UTC+2</v>
      </c>
      <c r="F135466" s="2">
        <f>VLOOKUP(C135466,Подписчики!A:D,4,FALSE)/24+B135466</f>
        <v>44430.652291262137</v>
      </c>
      <c r="G135466">
        <f t="shared" si="2116"/>
        <v>7</v>
      </c>
    </row>
    <row r="135467" spans="1:7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 t="str">
        <f>VLOOKUP(C135467,Подписчики!A:D,2,FALSE)</f>
        <v>UTC+6</v>
      </c>
      <c r="F135467" s="2">
        <f>VLOOKUP(C135467,Подписчики!A:D,4,FALSE)/24+B135467</f>
        <v>44430.818957928801</v>
      </c>
      <c r="G135467">
        <f t="shared" si="2116"/>
        <v>7</v>
      </c>
    </row>
    <row r="135468" spans="1:7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 t="str">
        <f>VLOOKUP(C135468,Подписчики!A:D,2,FALSE)</f>
        <v>UTC+3</v>
      </c>
      <c r="F135468" s="2">
        <f>VLOOKUP(C135468,Подписчики!A:D,4,FALSE)/24+B135468</f>
        <v>44430.69465849788</v>
      </c>
      <c r="G135468">
        <f t="shared" si="2116"/>
        <v>7</v>
      </c>
    </row>
    <row r="135469" spans="1:7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 t="str">
        <f>VLOOKUP(C135469,Подписчики!A:D,2,FALSE)</f>
        <v>UTC+2</v>
      </c>
      <c r="F135469" s="2">
        <f>VLOOKUP(C135469,Подписчики!A:D,4,FALSE)/24+B135469</f>
        <v>44430.65329701631</v>
      </c>
      <c r="G135469">
        <f t="shared" si="2116"/>
        <v>7</v>
      </c>
    </row>
    <row r="135470" spans="1:7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 t="str">
        <f>VLOOKUP(C135470,Подписчики!A:D,2,FALSE)</f>
        <v>UTC+2</v>
      </c>
      <c r="F135470" s="2">
        <f>VLOOKUP(C135470,Подписчики!A:D,4,FALSE)/24+B135470</f>
        <v>44430.65390938511</v>
      </c>
      <c r="G135470">
        <f t="shared" si="2116"/>
        <v>7</v>
      </c>
    </row>
    <row r="135471" spans="1:7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 t="str">
        <f>VLOOKUP(C135471,Подписчики!A:D,2,FALSE)</f>
        <v>UTC+7</v>
      </c>
      <c r="F135471" s="2">
        <f>VLOOKUP(C135471,Подписчики!A:D,4,FALSE)/24+B135471</f>
        <v>44430.862647249189</v>
      </c>
      <c r="G135471">
        <f t="shared" si="2116"/>
        <v>7</v>
      </c>
    </row>
    <row r="135472" spans="1:7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 t="str">
        <f>VLOOKUP(C135472,Подписчики!A:D,2,FALSE)</f>
        <v>UTC+3</v>
      </c>
      <c r="F135472" s="2">
        <f>VLOOKUP(C135472,Подписчики!A:D,4,FALSE)/24+B135472</f>
        <v>44430.695980582524</v>
      </c>
      <c r="G135472">
        <f t="shared" si="2116"/>
        <v>7</v>
      </c>
    </row>
    <row r="135473" spans="1:7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 t="str">
        <f>VLOOKUP(C135473,Подписчики!A:D,2,FALSE)</f>
        <v>UTC+4</v>
      </c>
      <c r="F135473" s="2">
        <f>VLOOKUP(C135473,Подписчики!A:D,4,FALSE)/24+B135473</f>
        <v>44430.738051779932</v>
      </c>
      <c r="G135473">
        <f t="shared" si="2116"/>
        <v>7</v>
      </c>
    </row>
    <row r="135474" spans="1:7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 t="str">
        <f>VLOOKUP(C135474,Подписчики!A:D,2,FALSE)</f>
        <v>UTC+1</v>
      </c>
      <c r="F135474" s="2">
        <f>VLOOKUP(C135474,Подписчики!A:D,4,FALSE)/24+B135474</f>
        <v>44430.613456310683</v>
      </c>
      <c r="G135474">
        <f t="shared" si="2116"/>
        <v>7</v>
      </c>
    </row>
    <row r="135475" spans="1:7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 t="str">
        <f>VLOOKUP(C135475,Подписчики!A:D,2,FALSE)</f>
        <v>UTC+6</v>
      </c>
      <c r="F135475" s="2">
        <f>VLOOKUP(C135475,Подписчики!A:D,4,FALSE)/24+B135475</f>
        <v>44430.822194174754</v>
      </c>
      <c r="G135475">
        <f t="shared" si="2116"/>
        <v>7</v>
      </c>
    </row>
    <row r="135476" spans="1:7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 t="str">
        <f>VLOOKUP(C135476,Подписчики!A:D,2,FALSE)</f>
        <v>UTC+3</v>
      </c>
      <c r="F135476" s="2">
        <f>VLOOKUP(C135476,Подписчики!A:D,4,FALSE)/24+B135476</f>
        <v>44430.697598705505</v>
      </c>
      <c r="G135476">
        <f t="shared" si="2116"/>
        <v>7</v>
      </c>
    </row>
    <row r="135477" spans="1:7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 t="str">
        <f>VLOOKUP(C135477,Подписчики!A:D,2,FALSE)</f>
        <v>UTC+4</v>
      </c>
      <c r="F135477" s="2">
        <f>VLOOKUP(C135477,Подписчики!A:D,4,FALSE)/24+B135477</f>
        <v>44430.74</v>
      </c>
      <c r="G135477">
        <f t="shared" si="2116"/>
        <v>7</v>
      </c>
    </row>
    <row r="135478" spans="1:7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 t="str">
        <f>VLOOKUP(C135478,Подписчики!A:D,2,FALSE)</f>
        <v>UTC+2</v>
      </c>
      <c r="F135478" s="2">
        <f>VLOOKUP(C135478,Подписчики!A:D,4,FALSE)/24+B135478</f>
        <v>44430.6571423485</v>
      </c>
      <c r="G135478">
        <f t="shared" si="2116"/>
        <v>7</v>
      </c>
    </row>
    <row r="135479" spans="1:7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 t="str">
        <f>VLOOKUP(C135479,Подписчики!A:D,2,FALSE)</f>
        <v>UTC+7</v>
      </c>
      <c r="F135479" s="2">
        <f>VLOOKUP(C135479,Подписчики!A:D,4,FALSE)/24+B135479</f>
        <v>44430.865883495142</v>
      </c>
      <c r="G135479">
        <f t="shared" si="2116"/>
        <v>7</v>
      </c>
    </row>
    <row r="135480" spans="1:7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 t="str">
        <f>VLOOKUP(C135480,Подписчики!A:D,2,FALSE)</f>
        <v>UTC+3</v>
      </c>
      <c r="F135480" s="2">
        <f>VLOOKUP(C135480,Подписчики!A:D,4,FALSE)/24+B135480</f>
        <v>44430.699216828478</v>
      </c>
      <c r="G135480">
        <f t="shared" si="2116"/>
        <v>7</v>
      </c>
    </row>
    <row r="135481" spans="1:7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 t="str">
        <f>VLOOKUP(C135481,Подписчики!A:D,2,FALSE)</f>
        <v>UTC+1</v>
      </c>
      <c r="F135481" s="2">
        <f>VLOOKUP(C135481,Подписчики!A:D,4,FALSE)/24+B135481</f>
        <v>44430.616692556636</v>
      </c>
      <c r="G135481">
        <f t="shared" si="2116"/>
        <v>7</v>
      </c>
    </row>
    <row r="135482" spans="1:7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 t="str">
        <f>VLOOKUP(C135482,Подписчики!A:D,2,FALSE)</f>
        <v>UTC+3</v>
      </c>
      <c r="F135482" s="2">
        <f>VLOOKUP(C135482,Подписчики!A:D,4,FALSE)/24+B135482</f>
        <v>44430.700834951458</v>
      </c>
      <c r="G135482">
        <f t="shared" si="2116"/>
        <v>7</v>
      </c>
    </row>
    <row r="135483" spans="1:7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 t="str">
        <f>VLOOKUP(C135483,Подписчики!A:D,2,FALSE)</f>
        <v>UTC+3</v>
      </c>
      <c r="F135483" s="2">
        <f>VLOOKUP(C135483,Подписчики!A:D,4,FALSE)/24+B135483</f>
        <v>44430.700834951458</v>
      </c>
      <c r="G135483">
        <f t="shared" si="2116"/>
        <v>7</v>
      </c>
    </row>
    <row r="135484" spans="1:7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 t="str">
        <f>VLOOKUP(C135484,Подписчики!A:D,2,FALSE)</f>
        <v>UTC+2</v>
      </c>
      <c r="F135484" s="2">
        <f>VLOOKUP(C135484,Подписчики!A:D,4,FALSE)/24+B135484</f>
        <v>44430.660381877024</v>
      </c>
      <c r="G135484">
        <f t="shared" si="2116"/>
        <v>7</v>
      </c>
    </row>
    <row r="135485" spans="1:7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 t="str">
        <f>VLOOKUP(C135485,Подписчики!A:D,2,FALSE)</f>
        <v>UTC+3</v>
      </c>
      <c r="F135485" s="2">
        <f>VLOOKUP(C135485,Подписчики!A:D,4,FALSE)/24+B135485</f>
        <v>44430.702453074431</v>
      </c>
      <c r="G135485">
        <f t="shared" si="2116"/>
        <v>7</v>
      </c>
    </row>
    <row r="135486" spans="1:7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 t="str">
        <f>VLOOKUP(C135486,Подписчики!A:D,2,FALSE)</f>
        <v>UTC+3</v>
      </c>
      <c r="F135486" s="2">
        <f>VLOOKUP(C135486,Подписчики!A:D,4,FALSE)/24+B135486</f>
        <v>44430.702453074431</v>
      </c>
      <c r="G135486">
        <f t="shared" si="2116"/>
        <v>7</v>
      </c>
    </row>
    <row r="135487" spans="1:7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 t="str">
        <f>VLOOKUP(C135487,Подписчики!A:D,2,FALSE)</f>
        <v>UTC+2</v>
      </c>
      <c r="F135487" s="2">
        <f>VLOOKUP(C135487,Подписчики!A:D,4,FALSE)/24+B135487</f>
        <v>44430.661999999997</v>
      </c>
      <c r="G135487">
        <f t="shared" si="2116"/>
        <v>7</v>
      </c>
    </row>
    <row r="135488" spans="1:7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 t="str">
        <f>VLOOKUP(C135488,Подписчики!A:D,2,FALSE)</f>
        <v>UTC+4</v>
      </c>
      <c r="F135488" s="2">
        <f>VLOOKUP(C135488,Подписчики!A:D,4,FALSE)/24+B135488</f>
        <v>44430.74630471714</v>
      </c>
      <c r="G135488">
        <f t="shared" si="2116"/>
        <v>7</v>
      </c>
    </row>
    <row r="135489" spans="1:7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 t="str">
        <f>VLOOKUP(C135489,Подписчики!A:D,2,FALSE)</f>
        <v>UTC+1</v>
      </c>
      <c r="F135489" s="2">
        <f>VLOOKUP(C135489,Подписчики!A:D,4,FALSE)/24+B135489</f>
        <v>44430.621915087329</v>
      </c>
      <c r="G135489">
        <f t="shared" si="2116"/>
        <v>7</v>
      </c>
    </row>
    <row r="135490" spans="1:7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 t="str">
        <f>VLOOKUP(C135490,Подписчики!A:D,2,FALSE)</f>
        <v>UTC+1</v>
      </c>
      <c r="F135490" s="2">
        <f>VLOOKUP(C135490,Подписчики!A:D,4,FALSE)/24+B135490</f>
        <v>44430.623</v>
      </c>
      <c r="G135490">
        <f t="shared" si="2116"/>
        <v>7</v>
      </c>
    </row>
    <row r="135491" spans="1:7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 t="str">
        <f>VLOOKUP(C135491,Подписчики!A:D,2,FALSE)</f>
        <v>UTC+1</v>
      </c>
      <c r="F135491" s="2">
        <f>VLOOKUP(C135491,Подписчики!A:D,4,FALSE)/24+B135491</f>
        <v>44430.623165048542</v>
      </c>
      <c r="G135491">
        <f t="shared" ref="G135491:G135554" si="2117">WEEKDAY(F135491,2)</f>
        <v>7</v>
      </c>
    </row>
    <row r="135492" spans="1:7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 t="str">
        <f>VLOOKUP(C135492,Подписчики!A:D,2,FALSE)</f>
        <v>UTC+1</v>
      </c>
      <c r="F135492" s="2">
        <f>VLOOKUP(C135492,Подписчики!A:D,4,FALSE)/24+B135492</f>
        <v>44430.624783171523</v>
      </c>
      <c r="G135492">
        <f t="shared" si="2117"/>
        <v>7</v>
      </c>
    </row>
    <row r="135493" spans="1:7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 t="str">
        <f>VLOOKUP(C135493,Подписчики!A:D,2,FALSE)</f>
        <v>UTC+1</v>
      </c>
      <c r="F135493" s="2">
        <f>VLOOKUP(C135493,Подписчики!A:D,4,FALSE)/24+B135493</f>
        <v>44430.625455234433</v>
      </c>
      <c r="G135493">
        <f t="shared" si="2117"/>
        <v>7</v>
      </c>
    </row>
    <row r="135494" spans="1:7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 t="str">
        <f>VLOOKUP(C135494,Подписчики!A:D,2,FALSE)</f>
        <v>UTC+0</v>
      </c>
      <c r="F135494" s="2">
        <f>VLOOKUP(C135494,Подписчики!A:D,4,FALSE)/24+B135494</f>
        <v>44430.585497604297</v>
      </c>
      <c r="G135494">
        <f t="shared" si="2117"/>
        <v>7</v>
      </c>
    </row>
    <row r="135495" spans="1:7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 t="str">
        <f>VLOOKUP(C135495,Подписчики!A:D,2,FALSE)</f>
        <v>UTC+3</v>
      </c>
      <c r="F135495" s="2">
        <f>VLOOKUP(C135495,Подписчики!A:D,4,FALSE)/24+B135495</f>
        <v>44430.712161812298</v>
      </c>
      <c r="G135495">
        <f t="shared" si="2117"/>
        <v>7</v>
      </c>
    </row>
    <row r="135496" spans="1:7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 t="str">
        <f>VLOOKUP(C135496,Подписчики!A:D,2,FALSE)</f>
        <v>UTC+1</v>
      </c>
      <c r="F135496" s="2">
        <f>VLOOKUP(C135496,Подписчики!A:D,4,FALSE)/24+B135496</f>
        <v>44430.628873307491</v>
      </c>
      <c r="G135496">
        <f t="shared" si="2117"/>
        <v>7</v>
      </c>
    </row>
    <row r="135497" spans="1:7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 t="str">
        <f>VLOOKUP(C135497,Подписчики!A:D,2,FALSE)</f>
        <v>UTC+3</v>
      </c>
      <c r="F135497" s="2">
        <f>VLOOKUP(C135497,Подписчики!A:D,4,FALSE)/24+B135497</f>
        <v>44430.713779935279</v>
      </c>
      <c r="G135497">
        <f t="shared" si="2117"/>
        <v>7</v>
      </c>
    </row>
    <row r="135498" spans="1:7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 t="str">
        <f>VLOOKUP(C135498,Подписчики!A:D,2,FALSE)</f>
        <v>UTC+3</v>
      </c>
      <c r="F135498" s="2">
        <f>VLOOKUP(C135498,Подписчики!A:D,4,FALSE)/24+B135498</f>
        <v>44430.713779935279</v>
      </c>
      <c r="G135498">
        <f t="shared" si="2117"/>
        <v>7</v>
      </c>
    </row>
    <row r="135499" spans="1:7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 t="str">
        <f>VLOOKUP(C135499,Подписчики!A:D,2,FALSE)</f>
        <v>UTC+5</v>
      </c>
      <c r="F135499" s="2">
        <f>VLOOKUP(C135499,Подписчики!A:D,4,FALSE)/24+B135499</f>
        <v>44430.797218492182</v>
      </c>
      <c r="G135499">
        <f t="shared" si="2117"/>
        <v>7</v>
      </c>
    </row>
    <row r="135500" spans="1:7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 t="str">
        <f>VLOOKUP(C135500,Подписчики!A:D,2,FALSE)</f>
        <v>UTC+2</v>
      </c>
      <c r="F135500" s="2">
        <f>VLOOKUP(C135500,Подписчики!A:D,4,FALSE)/24+B135500</f>
        <v>44430.672523677276</v>
      </c>
      <c r="G135500">
        <f t="shared" si="2117"/>
        <v>7</v>
      </c>
    </row>
    <row r="135501" spans="1:7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 t="str">
        <f>VLOOKUP(C135501,Подписчики!A:D,2,FALSE)</f>
        <v>UTC+0</v>
      </c>
      <c r="F135501" s="2">
        <f>VLOOKUP(C135501,Подписчики!A:D,4,FALSE)/24+B135501</f>
        <v>44430.590990936005</v>
      </c>
      <c r="G135501">
        <f t="shared" si="2117"/>
        <v>7</v>
      </c>
    </row>
    <row r="135502" spans="1:7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 t="str">
        <f>VLOOKUP(C135502,Подписчики!A:D,2,FALSE)</f>
        <v>UTC+2</v>
      </c>
      <c r="F135502" s="2">
        <f>VLOOKUP(C135502,Подписчики!A:D,4,FALSE)/24+B135502</f>
        <v>44430.674944983817</v>
      </c>
      <c r="G135502">
        <f t="shared" si="2117"/>
        <v>7</v>
      </c>
    </row>
    <row r="135503" spans="1:7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 t="str">
        <f>VLOOKUP(C135503,Подписчики!A:D,2,FALSE)</f>
        <v>UTC+3</v>
      </c>
      <c r="F135503" s="2">
        <f>VLOOKUP(C135503,Подписчики!A:D,4,FALSE)/24+B135503</f>
        <v>44430.717059083836</v>
      </c>
      <c r="G135503">
        <f t="shared" si="2117"/>
        <v>7</v>
      </c>
    </row>
    <row r="135504" spans="1:7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 t="str">
        <f>VLOOKUP(C135504,Подписчики!A:D,2,FALSE)</f>
        <v>UTC+2</v>
      </c>
      <c r="F135504" s="2">
        <f>VLOOKUP(C135504,Подписчики!A:D,4,FALSE)/24+B135504</f>
        <v>44430.676563106797</v>
      </c>
      <c r="G135504">
        <f t="shared" si="2117"/>
        <v>7</v>
      </c>
    </row>
    <row r="135505" spans="1:7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 t="str">
        <f>VLOOKUP(C135505,Подписчики!A:D,2,FALSE)</f>
        <v>UTC+0</v>
      </c>
      <c r="F135505" s="2">
        <f>VLOOKUP(C135505,Подписчики!A:D,4,FALSE)/24+B135505</f>
        <v>44430.594195379497</v>
      </c>
      <c r="G135505">
        <f t="shared" si="2117"/>
        <v>7</v>
      </c>
    </row>
    <row r="135506" spans="1:7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 t="str">
        <f>VLOOKUP(C135506,Подписчики!A:D,2,FALSE)</f>
        <v>UTC+5</v>
      </c>
      <c r="F135506" s="2">
        <f>VLOOKUP(C135506,Подписчики!A:D,4,FALSE)/24+B135506</f>
        <v>44430.802620268361</v>
      </c>
      <c r="G135506">
        <f t="shared" si="2117"/>
        <v>7</v>
      </c>
    </row>
    <row r="135507" spans="1:7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 t="str">
        <f>VLOOKUP(C135507,Подписчики!A:D,2,FALSE)</f>
        <v>UTC+2</v>
      </c>
      <c r="F135507" s="2">
        <f>VLOOKUP(C135507,Подписчики!A:D,4,FALSE)/24+B135507</f>
        <v>44430.679176712343</v>
      </c>
      <c r="G135507">
        <f t="shared" si="2117"/>
        <v>7</v>
      </c>
    </row>
    <row r="135508" spans="1:7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 t="str">
        <f>VLOOKUP(C135508,Подписчики!A:D,2,FALSE)</f>
        <v>UTC+1</v>
      </c>
      <c r="F135508" s="2">
        <f>VLOOKUP(C135508,Подписчики!A:D,4,FALSE)/24+B135508</f>
        <v>44430.637815230766</v>
      </c>
      <c r="G135508">
        <f t="shared" si="2117"/>
        <v>7</v>
      </c>
    </row>
    <row r="135509" spans="1:7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 t="str">
        <f>VLOOKUP(C135509,Подписчики!A:D,2,FALSE)</f>
        <v>UTC+2</v>
      </c>
      <c r="F135509" s="2">
        <f>VLOOKUP(C135509,Подписчики!A:D,4,FALSE)/24+B135509</f>
        <v>44430.679799352751</v>
      </c>
      <c r="G135509">
        <f t="shared" si="2117"/>
        <v>7</v>
      </c>
    </row>
    <row r="135510" spans="1:7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 t="str">
        <f>VLOOKUP(C135510,Подписчики!A:D,2,FALSE)</f>
        <v>UTC+2</v>
      </c>
      <c r="F135510" s="2">
        <f>VLOOKUP(C135510,Подписчики!A:D,4,FALSE)/24+B135510</f>
        <v>44430.680427971231</v>
      </c>
      <c r="G135510">
        <f t="shared" si="2117"/>
        <v>7</v>
      </c>
    </row>
    <row r="135511" spans="1:7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 t="str">
        <f>VLOOKUP(C135511,Подписчики!A:D,2,FALSE)</f>
        <v>UTC+0</v>
      </c>
      <c r="F135511" s="2">
        <f>VLOOKUP(C135511,Подписчики!A:D,4,FALSE)/24+B135511</f>
        <v>44430.597094637895</v>
      </c>
      <c r="G135511">
        <f t="shared" si="2117"/>
        <v>7</v>
      </c>
    </row>
    <row r="135512" spans="1:7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 t="str">
        <f>VLOOKUP(C135512,Подписчики!A:D,2,FALSE)</f>
        <v>UTC+2</v>
      </c>
      <c r="F135512" s="2">
        <f>VLOOKUP(C135512,Подписчики!A:D,4,FALSE)/24+B135512</f>
        <v>44430.682991526031</v>
      </c>
      <c r="G135512">
        <f t="shared" si="2117"/>
        <v>7</v>
      </c>
    </row>
    <row r="135513" spans="1:7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 t="str">
        <f>VLOOKUP(C135513,Подписчики!A:D,2,FALSE)</f>
        <v>UTC+1</v>
      </c>
      <c r="F135513" s="2">
        <f>VLOOKUP(C135513,Подписчики!A:D,4,FALSE)/24+B135513</f>
        <v>44430.64187419253</v>
      </c>
      <c r="G135513">
        <f t="shared" si="2117"/>
        <v>7</v>
      </c>
    </row>
    <row r="135514" spans="1:7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 t="str">
        <f>VLOOKUP(C135514,Подписчики!A:D,2,FALSE)</f>
        <v>UTC+2</v>
      </c>
      <c r="F135514" s="2">
        <f>VLOOKUP(C135514,Подписчики!A:D,4,FALSE)/24+B135514</f>
        <v>44430.684999999998</v>
      </c>
      <c r="G135514">
        <f t="shared" si="2117"/>
        <v>7</v>
      </c>
    </row>
    <row r="135515" spans="1:7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 t="str">
        <f>VLOOKUP(C135515,Подписчики!A:D,2,FALSE)</f>
        <v>UTC+3</v>
      </c>
      <c r="F135515" s="2">
        <f>VLOOKUP(C135515,Подписчики!A:D,4,FALSE)/24+B135515</f>
        <v>44430.726724919092</v>
      </c>
      <c r="G135515">
        <f t="shared" si="2117"/>
        <v>7</v>
      </c>
    </row>
    <row r="135516" spans="1:7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 t="str">
        <f>VLOOKUP(C135516,Подписчики!A:D,2,FALSE)</f>
        <v>UTC+0</v>
      </c>
      <c r="F135516" s="2">
        <f>VLOOKUP(C135516,Подписчики!A:D,4,FALSE)/24+B135516</f>
        <v>44430.602129449835</v>
      </c>
      <c r="G135516">
        <f t="shared" si="2117"/>
        <v>7</v>
      </c>
    </row>
    <row r="135517" spans="1:7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 t="str">
        <f>VLOOKUP(C135517,Подписчики!A:D,2,FALSE)</f>
        <v>UTC-6</v>
      </c>
      <c r="F135517" s="2">
        <f>VLOOKUP(C135517,Подписчики!A:D,4,FALSE)/24+B135517</f>
        <v>44430.352343821527</v>
      </c>
      <c r="G135517">
        <f t="shared" si="2117"/>
        <v>7</v>
      </c>
    </row>
    <row r="135518" spans="1:7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 t="str">
        <f>VLOOKUP(C135518,Подписчики!A:D,2,FALSE)</f>
        <v>UTC+1</v>
      </c>
      <c r="F135518" s="2">
        <f>VLOOKUP(C135518,Подписчики!A:D,4,FALSE)/24+B135518</f>
        <v>44430.64420064725</v>
      </c>
      <c r="G135518">
        <f t="shared" si="2117"/>
        <v>7</v>
      </c>
    </row>
    <row r="135519" spans="1:7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 t="str">
        <f>VLOOKUP(C135519,Подписчики!A:D,2,FALSE)</f>
        <v>UTC+0</v>
      </c>
      <c r="F135519" s="2">
        <f>VLOOKUP(C135519,Подписчики!A:D,4,FALSE)/24+B135519</f>
        <v>44430.603747572815</v>
      </c>
      <c r="G135519">
        <f t="shared" si="2117"/>
        <v>7</v>
      </c>
    </row>
    <row r="135520" spans="1:7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 t="str">
        <f>VLOOKUP(C135520,Подписчики!A:D,2,FALSE)</f>
        <v>UTC+1</v>
      </c>
      <c r="F135520" s="2">
        <f>VLOOKUP(C135520,Подписчики!A:D,4,FALSE)/24+B135520</f>
        <v>44430.645658487701</v>
      </c>
      <c r="G135520">
        <f t="shared" si="2117"/>
        <v>7</v>
      </c>
    </row>
    <row r="135521" spans="1:7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 t="str">
        <f>VLOOKUP(C135521,Подписчики!A:D,2,FALSE)</f>
        <v>UTC+5</v>
      </c>
      <c r="F135521" s="2">
        <f>VLOOKUP(C135521,Подписчики!A:D,4,FALSE)/24+B135521</f>
        <v>44430.812485436894</v>
      </c>
      <c r="G135521">
        <f t="shared" si="2117"/>
        <v>7</v>
      </c>
    </row>
    <row r="135522" spans="1:7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 t="str">
        <f>VLOOKUP(C135522,Подписчики!A:D,2,FALSE)</f>
        <v>UTC+2</v>
      </c>
      <c r="F135522" s="2">
        <f>VLOOKUP(C135522,Подписчики!A:D,4,FALSE)/24+B135522</f>
        <v>44430.687889967638</v>
      </c>
      <c r="G135522">
        <f t="shared" si="2117"/>
        <v>7</v>
      </c>
    </row>
    <row r="135523" spans="1:7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 t="str">
        <f>VLOOKUP(C135523,Подписчики!A:D,2,FALSE)</f>
        <v>UTC+6</v>
      </c>
      <c r="F135523" s="2">
        <f>VLOOKUP(C135523,Подписчики!A:D,4,FALSE)/24+B135523</f>
        <v>44430.854556634302</v>
      </c>
      <c r="G135523">
        <f t="shared" si="2117"/>
        <v>7</v>
      </c>
    </row>
    <row r="135524" spans="1:7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 t="str">
        <f>VLOOKUP(C135524,Подписчики!A:D,2,FALSE)</f>
        <v>UTC+1</v>
      </c>
      <c r="F135524" s="2">
        <f>VLOOKUP(C135524,Подписчики!A:D,4,FALSE)/24+B135524</f>
        <v>44430.646513005966</v>
      </c>
      <c r="G135524">
        <f t="shared" si="2117"/>
        <v>7</v>
      </c>
    </row>
    <row r="135525" spans="1:7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 t="str">
        <f>VLOOKUP(C135525,Подписчики!A:D,2,FALSE)</f>
        <v>UTC+1</v>
      </c>
      <c r="F135525" s="2">
        <f>VLOOKUP(C135525,Подписчики!A:D,4,FALSE)/24+B135525</f>
        <v>44430.647123376155</v>
      </c>
      <c r="G135525">
        <f t="shared" si="2117"/>
        <v>7</v>
      </c>
    </row>
    <row r="135526" spans="1:7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 t="str">
        <f>VLOOKUP(C135526,Подписчики!A:D,2,FALSE)</f>
        <v>UTC+2</v>
      </c>
      <c r="F135526" s="2">
        <f>VLOOKUP(C135526,Подписчики!A:D,4,FALSE)/24+B135526</f>
        <v>44430.689508090618</v>
      </c>
      <c r="G135526">
        <f t="shared" si="2117"/>
        <v>7</v>
      </c>
    </row>
    <row r="135527" spans="1:7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 t="str">
        <f>VLOOKUP(C135527,Подписчики!A:D,2,FALSE)</f>
        <v>UTC+0</v>
      </c>
      <c r="F135527" s="2">
        <f>VLOOKUP(C135527,Подписчики!A:D,4,FALSE)/24+B135527</f>
        <v>44430.606983818769</v>
      </c>
      <c r="G135527">
        <f t="shared" si="2117"/>
        <v>7</v>
      </c>
    </row>
    <row r="135528" spans="1:7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 t="str">
        <f>VLOOKUP(C135528,Подписчики!A:D,2,FALSE)</f>
        <v>UTC+1</v>
      </c>
      <c r="F135528" s="2">
        <f>VLOOKUP(C135528,Подписчики!A:D,4,FALSE)/24+B135528</f>
        <v>44430.649055016183</v>
      </c>
      <c r="G135528">
        <f t="shared" si="2117"/>
        <v>7</v>
      </c>
    </row>
    <row r="135529" spans="1:7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 t="str">
        <f>VLOOKUP(C135529,Подписчики!A:D,2,FALSE)</f>
        <v>UTC+1</v>
      </c>
      <c r="F135529" s="2">
        <f>VLOOKUP(C135529,Подписчики!A:D,4,FALSE)/24+B135529</f>
        <v>44430.650673139156</v>
      </c>
      <c r="G135529">
        <f t="shared" si="2117"/>
        <v>7</v>
      </c>
    </row>
    <row r="135530" spans="1:7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 t="str">
        <f>VLOOKUP(C135530,Подписчики!A:D,2,FALSE)</f>
        <v>UTC+3</v>
      </c>
      <c r="F135530" s="2">
        <f>VLOOKUP(C135530,Подписчики!A:D,4,FALSE)/24+B135530</f>
        <v>44430.734815533979</v>
      </c>
      <c r="G135530">
        <f t="shared" si="2117"/>
        <v>7</v>
      </c>
    </row>
    <row r="135531" spans="1:7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 t="str">
        <f>VLOOKUP(C135531,Подписчики!A:D,2,FALSE)</f>
        <v>UTC+2</v>
      </c>
      <c r="F135531" s="2">
        <f>VLOOKUP(C135531,Подписчики!A:D,4,FALSE)/24+B135531</f>
        <v>44430.694362459544</v>
      </c>
      <c r="G135531">
        <f t="shared" si="2117"/>
        <v>7</v>
      </c>
    </row>
    <row r="135532" spans="1:7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 t="str">
        <f>VLOOKUP(C135532,Подписчики!A:D,2,FALSE)</f>
        <v>UTC+7</v>
      </c>
      <c r="F135532" s="2">
        <f>VLOOKUP(C135532,Подписчики!A:D,4,FALSE)/24+B135532</f>
        <v>44430.904718446604</v>
      </c>
      <c r="G135532">
        <f t="shared" si="2117"/>
        <v>7</v>
      </c>
    </row>
    <row r="135533" spans="1:7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 t="str">
        <f>VLOOKUP(C135533,Подписчики!A:D,2,FALSE)</f>
        <v>UTC+1</v>
      </c>
      <c r="F135533" s="2">
        <f>VLOOKUP(C135533,Подписчики!A:D,4,FALSE)/24+B135533</f>
        <v>44430.654722485015</v>
      </c>
      <c r="G135533">
        <f t="shared" si="2117"/>
        <v>7</v>
      </c>
    </row>
    <row r="135534" spans="1:7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 t="str">
        <f>VLOOKUP(C135534,Подписчики!A:D,2,FALSE)</f>
        <v>UTC+2</v>
      </c>
      <c r="F135534" s="2">
        <f>VLOOKUP(C135534,Подписчики!A:D,4,FALSE)/24+B135534</f>
        <v>44430.69712159592</v>
      </c>
      <c r="G135534">
        <f t="shared" si="2117"/>
        <v>7</v>
      </c>
    </row>
    <row r="135535" spans="1:7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 t="str">
        <f>VLOOKUP(C135535,Подписчики!A:D,2,FALSE)</f>
        <v>UTC+3</v>
      </c>
      <c r="F135535" s="2">
        <f>VLOOKUP(C135535,Подписчики!A:D,4,FALSE)/24+B135535</f>
        <v>44430.739551225321</v>
      </c>
      <c r="G135535">
        <f t="shared" si="2117"/>
        <v>7</v>
      </c>
    </row>
    <row r="135536" spans="1:7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 t="str">
        <f>VLOOKUP(C135536,Подписчики!A:D,2,FALSE)</f>
        <v>UTC+7</v>
      </c>
      <c r="F135536" s="2">
        <f>VLOOKUP(C135536,Подписчики!A:D,4,FALSE)/24+B135536</f>
        <v>44430.907954692557</v>
      </c>
      <c r="G135536">
        <f t="shared" si="2117"/>
        <v>7</v>
      </c>
    </row>
    <row r="135537" spans="1:7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 t="str">
        <f>VLOOKUP(C135537,Подписчики!A:D,2,FALSE)</f>
        <v>UTC+1</v>
      </c>
      <c r="F135537" s="2">
        <f>VLOOKUP(C135537,Подписчики!A:D,4,FALSE)/24+B135537</f>
        <v>44430.658763754043</v>
      </c>
      <c r="G135537">
        <f t="shared" si="2117"/>
        <v>7</v>
      </c>
    </row>
    <row r="135538" spans="1:7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 t="str">
        <f>VLOOKUP(C135538,Подписчики!A:D,2,FALSE)</f>
        <v>UTC+2</v>
      </c>
      <c r="F135538" s="2">
        <f>VLOOKUP(C135538,Подписчики!A:D,4,FALSE)/24+B135538</f>
        <v>44430.700834951458</v>
      </c>
      <c r="G135538">
        <f t="shared" si="2117"/>
        <v>7</v>
      </c>
    </row>
    <row r="135539" spans="1:7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 t="str">
        <f>VLOOKUP(C135539,Подписчики!A:D,2,FALSE)</f>
        <v>UTC+1</v>
      </c>
      <c r="F135539" s="2">
        <f>VLOOKUP(C135539,Подписчики!A:D,4,FALSE)/24+B135539</f>
        <v>44430.660381877024</v>
      </c>
      <c r="G135539">
        <f t="shared" si="2117"/>
        <v>7</v>
      </c>
    </row>
    <row r="135540" spans="1:7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 t="str">
        <f>VLOOKUP(C135540,Подписчики!A:D,2,FALSE)</f>
        <v>UTC+2</v>
      </c>
      <c r="F135540" s="2">
        <f>VLOOKUP(C135540,Подписчики!A:D,4,FALSE)/24+B135540</f>
        <v>44430.702453074431</v>
      </c>
      <c r="G135540">
        <f t="shared" si="2117"/>
        <v>7</v>
      </c>
    </row>
    <row r="135541" spans="1:7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 t="str">
        <f>VLOOKUP(C135541,Подписчики!A:D,2,FALSE)</f>
        <v>UTC+0</v>
      </c>
      <c r="F135541" s="2">
        <f>VLOOKUP(C135541,Подписчики!A:D,4,FALSE)/24+B135541</f>
        <v>44430.619922482983</v>
      </c>
      <c r="G135541">
        <f t="shared" si="2117"/>
        <v>7</v>
      </c>
    </row>
    <row r="135542" spans="1:7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 t="str">
        <f>VLOOKUP(C135542,Подписчики!A:D,2,FALSE)</f>
        <v>UTC+0</v>
      </c>
      <c r="F135542" s="2">
        <f>VLOOKUP(C135542,Подписчики!A:D,4,FALSE)/24+B135542</f>
        <v>44430.619928802589</v>
      </c>
      <c r="G135542">
        <f t="shared" si="2117"/>
        <v>7</v>
      </c>
    </row>
    <row r="135543" spans="1:7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 t="str">
        <f>VLOOKUP(C135543,Подписчики!A:D,2,FALSE)</f>
        <v>UTC+1</v>
      </c>
      <c r="F135543" s="2">
        <f>VLOOKUP(C135543,Подписчики!A:D,4,FALSE)/24+B135543</f>
        <v>44430.661999999997</v>
      </c>
      <c r="G135543">
        <f t="shared" si="2117"/>
        <v>7</v>
      </c>
    </row>
    <row r="135544" spans="1:7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 t="str">
        <f>VLOOKUP(C135544,Подписчики!A:D,2,FALSE)</f>
        <v>UTC+2</v>
      </c>
      <c r="F135544" s="2">
        <f>VLOOKUP(C135544,Подписчики!A:D,4,FALSE)/24+B135544</f>
        <v>44430.704071197411</v>
      </c>
      <c r="G135544">
        <f t="shared" si="2117"/>
        <v>7</v>
      </c>
    </row>
    <row r="135545" spans="1:7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 t="str">
        <f>VLOOKUP(C135545,Подписчики!A:D,2,FALSE)</f>
        <v>UTC+2</v>
      </c>
      <c r="F135545" s="2">
        <f>VLOOKUP(C135545,Подписчики!A:D,4,FALSE)/24+B135545</f>
        <v>44430.704071197411</v>
      </c>
      <c r="G135545">
        <f t="shared" si="2117"/>
        <v>7</v>
      </c>
    </row>
    <row r="135546" spans="1:7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 t="str">
        <f>VLOOKUP(C135546,Подписчики!A:D,2,FALSE)</f>
        <v>UTC+0</v>
      </c>
      <c r="F135546" s="2">
        <f>VLOOKUP(C135546,Подписчики!A:D,4,FALSE)/24+B135546</f>
        <v>44430.621546925569</v>
      </c>
      <c r="G135546">
        <f t="shared" si="2117"/>
        <v>7</v>
      </c>
    </row>
    <row r="135547" spans="1:7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 t="str">
        <f>VLOOKUP(C135547,Подписчики!A:D,2,FALSE)</f>
        <v>UTC+2</v>
      </c>
      <c r="F135547" s="2">
        <f>VLOOKUP(C135547,Подписчики!A:D,4,FALSE)/24+B135547</f>
        <v>44430.705117445403</v>
      </c>
      <c r="G135547">
        <f t="shared" si="2117"/>
        <v>7</v>
      </c>
    </row>
    <row r="135548" spans="1:7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 t="str">
        <f>VLOOKUP(C135548,Подписчики!A:D,2,FALSE)</f>
        <v>UTC+3</v>
      </c>
      <c r="F135548" s="2">
        <f>VLOOKUP(C135548,Подписчики!A:D,4,FALSE)/24+B135548</f>
        <v>44430.747058778652</v>
      </c>
      <c r="G135548">
        <f t="shared" si="2117"/>
        <v>7</v>
      </c>
    </row>
    <row r="135549" spans="1:7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 t="str">
        <f>VLOOKUP(C135549,Подписчики!A:D,2,FALSE)</f>
        <v>UTC+3</v>
      </c>
      <c r="F135549" s="2">
        <f>VLOOKUP(C135549,Подписчики!A:D,4,FALSE)/24+B135549</f>
        <v>44430.747760517799</v>
      </c>
      <c r="G135549">
        <f t="shared" si="2117"/>
        <v>7</v>
      </c>
    </row>
    <row r="135550" spans="1:7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 t="str">
        <f>VLOOKUP(C135550,Подписчики!A:D,2,FALSE)</f>
        <v>UTC+8</v>
      </c>
      <c r="F135550" s="2">
        <f>VLOOKUP(C135550,Подписчики!A:D,4,FALSE)/24+B135550</f>
        <v>44430.956498381878</v>
      </c>
      <c r="G135550">
        <f t="shared" si="2117"/>
        <v>7</v>
      </c>
    </row>
    <row r="135551" spans="1:7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 t="str">
        <f>VLOOKUP(C135551,Подписчики!A:D,2,FALSE)</f>
        <v>UTC+0</v>
      </c>
      <c r="F135551" s="2">
        <f>VLOOKUP(C135551,Подписчики!A:D,4,FALSE)/24+B135551</f>
        <v>44430.623340556049</v>
      </c>
      <c r="G135551">
        <f t="shared" si="2117"/>
        <v>7</v>
      </c>
    </row>
    <row r="135552" spans="1:7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 t="str">
        <f>VLOOKUP(C135552,Подписчики!A:D,2,FALSE)</f>
        <v>UTC+1</v>
      </c>
      <c r="F135552" s="2">
        <f>VLOOKUP(C135552,Подписчики!A:D,4,FALSE)/24+B135552</f>
        <v>44430.665403963336</v>
      </c>
      <c r="G135552">
        <f t="shared" si="2117"/>
        <v>7</v>
      </c>
    </row>
    <row r="135553" spans="1:7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 t="str">
        <f>VLOOKUP(C135553,Подписчики!A:D,2,FALSE)</f>
        <v>UTC+3</v>
      </c>
      <c r="F135553" s="2">
        <f>VLOOKUP(C135553,Подписчики!A:D,4,FALSE)/24+B135553</f>
        <v>44430.749378640779</v>
      </c>
      <c r="G135553">
        <f t="shared" si="2117"/>
        <v>7</v>
      </c>
    </row>
    <row r="135554" spans="1:7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 t="str">
        <f>VLOOKUP(C135554,Подписчики!A:D,2,FALSE)</f>
        <v>UTC+1</v>
      </c>
      <c r="F135554" s="2">
        <f>VLOOKUP(C135554,Подписчики!A:D,4,FALSE)/24+B135554</f>
        <v>44430.66685436893</v>
      </c>
      <c r="G135554">
        <f t="shared" si="2117"/>
        <v>7</v>
      </c>
    </row>
    <row r="135555" spans="1:7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 t="str">
        <f>VLOOKUP(C135555,Подписчики!A:D,2,FALSE)</f>
        <v>UTC+1</v>
      </c>
      <c r="F135555" s="2">
        <f>VLOOKUP(C135555,Подписчики!A:D,4,FALSE)/24+B135555</f>
        <v>44430.66685436893</v>
      </c>
      <c r="G135555">
        <f t="shared" ref="G135555:G135618" si="2118">WEEKDAY(F135555,2)</f>
        <v>7</v>
      </c>
    </row>
    <row r="135556" spans="1:7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 t="str">
        <f>VLOOKUP(C135556,Подписчики!A:D,2,FALSE)</f>
        <v>UTC+2</v>
      </c>
      <c r="F135556" s="2">
        <f>VLOOKUP(C135556,Подписчики!A:D,4,FALSE)/24+B135556</f>
        <v>44430.710543689318</v>
      </c>
      <c r="G135556">
        <f t="shared" si="2118"/>
        <v>7</v>
      </c>
    </row>
    <row r="135557" spans="1:7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 t="str">
        <f>VLOOKUP(C135557,Подписчики!A:D,2,FALSE)</f>
        <v>UTC+1</v>
      </c>
      <c r="F135557" s="2">
        <f>VLOOKUP(C135557,Подписчики!A:D,4,FALSE)/24+B135557</f>
        <v>44430.670090614884</v>
      </c>
      <c r="G135557">
        <f t="shared" si="2118"/>
        <v>7</v>
      </c>
    </row>
    <row r="135558" spans="1:7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 t="str">
        <f>VLOOKUP(C135558,Подписчики!A:D,2,FALSE)</f>
        <v>UTC+1</v>
      </c>
      <c r="F135558" s="2">
        <f>VLOOKUP(C135558,Подписчики!A:D,4,FALSE)/24+B135558</f>
        <v>44430.670090614884</v>
      </c>
      <c r="G135558">
        <f t="shared" si="2118"/>
        <v>7</v>
      </c>
    </row>
    <row r="135559" spans="1:7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 t="str">
        <f>VLOOKUP(C135559,Подписчики!A:D,2,FALSE)</f>
        <v>UTC+1</v>
      </c>
      <c r="F135559" s="2">
        <f>VLOOKUP(C135559,Подписчики!A:D,4,FALSE)/24+B135559</f>
        <v>44430.671708737864</v>
      </c>
      <c r="G135559">
        <f t="shared" si="2118"/>
        <v>7</v>
      </c>
    </row>
    <row r="135560" spans="1:7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 t="str">
        <f>VLOOKUP(C135560,Подписчики!A:D,2,FALSE)</f>
        <v>UTC+1</v>
      </c>
      <c r="F135560" s="2">
        <f>VLOOKUP(C135560,Подписчики!A:D,4,FALSE)/24+B135560</f>
        <v>44430.671708737864</v>
      </c>
      <c r="G135560">
        <f t="shared" si="2118"/>
        <v>7</v>
      </c>
    </row>
    <row r="135561" spans="1:7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 t="str">
        <f>VLOOKUP(C135561,Подписчики!A:D,2,FALSE)</f>
        <v>UTC+1</v>
      </c>
      <c r="F135561" s="2">
        <f>VLOOKUP(C135561,Подписчики!A:D,4,FALSE)/24+B135561</f>
        <v>44430.671708737864</v>
      </c>
      <c r="G135561">
        <f t="shared" si="2118"/>
        <v>7</v>
      </c>
    </row>
    <row r="135562" spans="1:7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 t="str">
        <f>VLOOKUP(C135562,Подписчики!A:D,2,FALSE)</f>
        <v>UTC+2</v>
      </c>
      <c r="F135562" s="2">
        <f>VLOOKUP(C135562,Подписчики!A:D,4,FALSE)/24+B135562</f>
        <v>44430.714669738867</v>
      </c>
      <c r="G135562">
        <f t="shared" si="2118"/>
        <v>7</v>
      </c>
    </row>
    <row r="135563" spans="1:7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 t="str">
        <f>VLOOKUP(C135563,Подписчики!A:D,2,FALSE)</f>
        <v>UTC+3</v>
      </c>
      <c r="F135563" s="2">
        <f>VLOOKUP(C135563,Подписчики!A:D,4,FALSE)/24+B135563</f>
        <v>44430.757469255666</v>
      </c>
      <c r="G135563">
        <f t="shared" si="2118"/>
        <v>7</v>
      </c>
    </row>
    <row r="135564" spans="1:7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 t="str">
        <f>VLOOKUP(C135564,Подписчики!A:D,2,FALSE)</f>
        <v>UTC-7</v>
      </c>
      <c r="F135564" s="2">
        <f>VLOOKUP(C135564,Подписчики!A:D,4,FALSE)/24+B135564</f>
        <v>44430.341012553283</v>
      </c>
      <c r="G135564">
        <f t="shared" si="2118"/>
        <v>7</v>
      </c>
    </row>
    <row r="135565" spans="1:7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 t="str">
        <f>VLOOKUP(C135565,Подписчики!A:D,2,FALSE)</f>
        <v>UTC+3</v>
      </c>
      <c r="F135565" s="2">
        <f>VLOOKUP(C135565,Подписчики!A:D,4,FALSE)/24+B135565</f>
        <v>44430.757709738456</v>
      </c>
      <c r="G135565">
        <f t="shared" si="2118"/>
        <v>7</v>
      </c>
    </row>
    <row r="135566" spans="1:7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 t="str">
        <f>VLOOKUP(C135566,Подписчики!A:D,2,FALSE)</f>
        <v>UTC+1</v>
      </c>
      <c r="F135566" s="2">
        <f>VLOOKUP(C135566,Подписчики!A:D,4,FALSE)/24+B135566</f>
        <v>44430.674944983817</v>
      </c>
      <c r="G135566">
        <f t="shared" si="2118"/>
        <v>7</v>
      </c>
    </row>
    <row r="135567" spans="1:7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 t="str">
        <f>VLOOKUP(C135567,Подписчики!A:D,2,FALSE)</f>
        <v>UTC-6</v>
      </c>
      <c r="F135567" s="2">
        <f>VLOOKUP(C135567,Подписчики!A:D,4,FALSE)/24+B135567</f>
        <v>44430.383682847896</v>
      </c>
      <c r="G135567">
        <f t="shared" si="2118"/>
        <v>7</v>
      </c>
    </row>
    <row r="135568" spans="1:7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 t="str">
        <f>VLOOKUP(C135568,Подписчики!A:D,2,FALSE)</f>
        <v>UTC+1</v>
      </c>
      <c r="F135568" s="2">
        <f>VLOOKUP(C135568,Подписчики!A:D,4,FALSE)/24+B135568</f>
        <v>44430.675871812084</v>
      </c>
      <c r="G135568">
        <f t="shared" si="2118"/>
        <v>7</v>
      </c>
    </row>
    <row r="135569" spans="1:7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 t="str">
        <f>VLOOKUP(C135569,Подписчики!A:D,2,FALSE)</f>
        <v>UTC+0</v>
      </c>
      <c r="F135569" s="2">
        <f>VLOOKUP(C135569,Подписчики!A:D,4,FALSE)/24+B135569</f>
        <v>44430.634491909383</v>
      </c>
      <c r="G135569">
        <f t="shared" si="2118"/>
        <v>7</v>
      </c>
    </row>
    <row r="135570" spans="1:7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 t="str">
        <f>VLOOKUP(C135570,Подписчики!A:D,2,FALSE)</f>
        <v>UTC+4</v>
      </c>
      <c r="F135570" s="2">
        <f>VLOOKUP(C135570,Подписчики!A:D,4,FALSE)/24+B135570</f>
        <v>44430.801158576054</v>
      </c>
      <c r="G135570">
        <f t="shared" si="2118"/>
        <v>7</v>
      </c>
    </row>
    <row r="135571" spans="1:7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 t="str">
        <f>VLOOKUP(C135571,Подписчики!A:D,2,FALSE)</f>
        <v>UTC+2</v>
      </c>
      <c r="F135571" s="2">
        <f>VLOOKUP(C135571,Подписчики!A:D,4,FALSE)/24+B135571</f>
        <v>44430.718634304205</v>
      </c>
      <c r="G135571">
        <f t="shared" si="2118"/>
        <v>7</v>
      </c>
    </row>
    <row r="135572" spans="1:7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 t="str">
        <f>VLOOKUP(C135572,Подписчики!A:D,2,FALSE)</f>
        <v>UTC+6</v>
      </c>
      <c r="F135572" s="2">
        <f>VLOOKUP(C135572,Подписчики!A:D,4,FALSE)/24+B135572</f>
        <v>44430.885300970876</v>
      </c>
      <c r="G135572">
        <f t="shared" si="2118"/>
        <v>7</v>
      </c>
    </row>
    <row r="135573" spans="1:7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 t="str">
        <f>VLOOKUP(C135573,Подписчики!A:D,2,FALSE)</f>
        <v>UTC+3</v>
      </c>
      <c r="F135573" s="2">
        <f>VLOOKUP(C135573,Подписчики!A:D,4,FALSE)/24+B135573</f>
        <v>44430.76070550162</v>
      </c>
      <c r="G135573">
        <f t="shared" si="2118"/>
        <v>7</v>
      </c>
    </row>
    <row r="135574" spans="1:7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 t="str">
        <f>VLOOKUP(C135574,Подписчики!A:D,2,FALSE)</f>
        <v>UTC+3</v>
      </c>
      <c r="F135574" s="2">
        <f>VLOOKUP(C135574,Подписчики!A:D,4,FALSE)/24+B135574</f>
        <v>44430.76070550162</v>
      </c>
      <c r="G135574">
        <f t="shared" si="2118"/>
        <v>7</v>
      </c>
    </row>
    <row r="135575" spans="1:7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 t="str">
        <f>VLOOKUP(C135575,Подписчики!A:D,2,FALSE)</f>
        <v>UTC+3</v>
      </c>
      <c r="F135575" s="2">
        <f>VLOOKUP(C135575,Подписчики!A:D,4,FALSE)/24+B135575</f>
        <v>44430.76070550162</v>
      </c>
      <c r="G135575">
        <f t="shared" si="2118"/>
        <v>7</v>
      </c>
    </row>
    <row r="135576" spans="1:7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 t="str">
        <f>VLOOKUP(C135576,Подписчики!A:D,2,FALSE)</f>
        <v>UTC+2</v>
      </c>
      <c r="F135576" s="2">
        <f>VLOOKUP(C135576,Подписчики!A:D,4,FALSE)/24+B135576</f>
        <v>44430.72043773716</v>
      </c>
      <c r="G135576">
        <f t="shared" si="2118"/>
        <v>7</v>
      </c>
    </row>
    <row r="135577" spans="1:7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 t="str">
        <f>VLOOKUP(C135577,Подписчики!A:D,2,FALSE)</f>
        <v>UTC+1</v>
      </c>
      <c r="F135577" s="2">
        <f>VLOOKUP(C135577,Подписчики!A:D,4,FALSE)/24+B135577</f>
        <v>44430.679799352751</v>
      </c>
      <c r="G135577">
        <f t="shared" si="2118"/>
        <v>7</v>
      </c>
    </row>
    <row r="135578" spans="1:7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 t="str">
        <f>VLOOKUP(C135578,Подписчики!A:D,2,FALSE)</f>
        <v>UTC+1</v>
      </c>
      <c r="F135578" s="2">
        <f>VLOOKUP(C135578,Подписчики!A:D,4,FALSE)/24+B135578</f>
        <v>44430.679799352751</v>
      </c>
      <c r="G135578">
        <f t="shared" si="2118"/>
        <v>7</v>
      </c>
    </row>
    <row r="135579" spans="1:7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 t="str">
        <f>VLOOKUP(C135579,Подписчики!A:D,2,FALSE)</f>
        <v>UTC+2</v>
      </c>
      <c r="F135579" s="2">
        <f>VLOOKUP(C135579,Подписчики!A:D,4,FALSE)/24+B135579</f>
        <v>44430.721870550158</v>
      </c>
      <c r="G135579">
        <f t="shared" si="2118"/>
        <v>7</v>
      </c>
    </row>
    <row r="135580" spans="1:7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 t="str">
        <f>VLOOKUP(C135580,Подписчики!A:D,2,FALSE)</f>
        <v>UTC+3</v>
      </c>
      <c r="F135580" s="2">
        <f>VLOOKUP(C135580,Подписчики!A:D,4,FALSE)/24+B135580</f>
        <v>44430.763941747573</v>
      </c>
      <c r="G135580">
        <f t="shared" si="2118"/>
        <v>7</v>
      </c>
    </row>
    <row r="135581" spans="1:7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 t="str">
        <f>VLOOKUP(C135581,Подписчики!A:D,2,FALSE)</f>
        <v>UTC+1</v>
      </c>
      <c r="F135581" s="2">
        <f>VLOOKUP(C135581,Подписчики!A:D,4,FALSE)/24+B135581</f>
        <v>44430.683035598704</v>
      </c>
      <c r="G135581">
        <f t="shared" si="2118"/>
        <v>7</v>
      </c>
    </row>
    <row r="135582" spans="1:7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 t="str">
        <f>VLOOKUP(C135582,Подписчики!A:D,2,FALSE)</f>
        <v>UTC+2</v>
      </c>
      <c r="F135582" s="2">
        <f>VLOOKUP(C135582,Подписчики!A:D,4,FALSE)/24+B135582</f>
        <v>44430.725106796119</v>
      </c>
      <c r="G135582">
        <f t="shared" si="2118"/>
        <v>7</v>
      </c>
    </row>
    <row r="135583" spans="1:7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 t="str">
        <f>VLOOKUP(C135583,Подписчики!A:D,2,FALSE)</f>
        <v>UTC+0</v>
      </c>
      <c r="F135583" s="2">
        <f>VLOOKUP(C135583,Подписчики!A:D,4,FALSE)/24+B135583</f>
        <v>44430.64258252427</v>
      </c>
      <c r="G135583">
        <f t="shared" si="2118"/>
        <v>7</v>
      </c>
    </row>
    <row r="135584" spans="1:7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 t="str">
        <f>VLOOKUP(C135584,Подписчики!A:D,2,FALSE)</f>
        <v>UTC-3</v>
      </c>
      <c r="F135584" s="2">
        <f>VLOOKUP(C135584,Подписчики!A:D,4,FALSE)/24+B135584</f>
        <v>44430.517987055013</v>
      </c>
      <c r="G135584">
        <f t="shared" si="2118"/>
        <v>7</v>
      </c>
    </row>
    <row r="135585" spans="1:7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 t="str">
        <f>VLOOKUP(C135585,Подписчики!A:D,2,FALSE)</f>
        <v>UTC+1</v>
      </c>
      <c r="F135585" s="2">
        <f>VLOOKUP(C135585,Подписчики!A:D,4,FALSE)/24+B135585</f>
        <v>44430.684653721684</v>
      </c>
      <c r="G135585">
        <f t="shared" si="2118"/>
        <v>7</v>
      </c>
    </row>
    <row r="135586" spans="1:7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 t="str">
        <f>VLOOKUP(C135586,Подписчики!A:D,2,FALSE)</f>
        <v>UTC+1</v>
      </c>
      <c r="F135586" s="2">
        <f>VLOOKUP(C135586,Подписчики!A:D,4,FALSE)/24+B135586</f>
        <v>44430.684653721684</v>
      </c>
      <c r="G135586">
        <f t="shared" si="2118"/>
        <v>7</v>
      </c>
    </row>
    <row r="135587" spans="1:7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 t="str">
        <f>VLOOKUP(C135587,Подписчики!A:D,2,FALSE)</f>
        <v>UTC+2</v>
      </c>
      <c r="F135587" s="2">
        <f>VLOOKUP(C135587,Подписчики!A:D,4,FALSE)/24+B135587</f>
        <v>44430.726724919092</v>
      </c>
      <c r="G135587">
        <f t="shared" si="2118"/>
        <v>7</v>
      </c>
    </row>
    <row r="135588" spans="1:7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 t="str">
        <f>VLOOKUP(C135588,Подписчики!A:D,2,FALSE)</f>
        <v>UTC+2</v>
      </c>
      <c r="F135588" s="2">
        <f>VLOOKUP(C135588,Подписчики!A:D,4,FALSE)/24+B135588</f>
        <v>44430.726724919092</v>
      </c>
      <c r="G135588">
        <f t="shared" si="2118"/>
        <v>7</v>
      </c>
    </row>
    <row r="135589" spans="1:7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 t="str">
        <f>VLOOKUP(C135589,Подписчики!A:D,2,FALSE)</f>
        <v>UTC+0</v>
      </c>
      <c r="F135589" s="2">
        <f>VLOOKUP(C135589,Подписчики!A:D,4,FALSE)/24+B135589</f>
        <v>44430.64420064725</v>
      </c>
      <c r="G135589">
        <f t="shared" si="2118"/>
        <v>7</v>
      </c>
    </row>
    <row r="135590" spans="1:7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 t="str">
        <f>VLOOKUP(C135590,Подписчики!A:D,2,FALSE)</f>
        <v>UTC+1</v>
      </c>
      <c r="F135590" s="2">
        <f>VLOOKUP(C135590,Подписчики!A:D,4,FALSE)/24+B135590</f>
        <v>44430.686271844657</v>
      </c>
      <c r="G135590">
        <f t="shared" si="2118"/>
        <v>7</v>
      </c>
    </row>
    <row r="135591" spans="1:7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 t="str">
        <f>VLOOKUP(C135591,Подписчики!A:D,2,FALSE)</f>
        <v>UTC+0</v>
      </c>
      <c r="F135591" s="2">
        <f>VLOOKUP(C135591,Подписчики!A:D,4,FALSE)/24+B135591</f>
        <v>44430.64581877023</v>
      </c>
      <c r="G135591">
        <f t="shared" si="2118"/>
        <v>7</v>
      </c>
    </row>
    <row r="135592" spans="1:7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 t="str">
        <f>VLOOKUP(C135592,Подписчики!A:D,2,FALSE)</f>
        <v>UTC+3</v>
      </c>
      <c r="F135592" s="2">
        <f>VLOOKUP(C135592,Подписчики!A:D,4,FALSE)/24+B135592</f>
        <v>44430.771351512194</v>
      </c>
      <c r="G135592">
        <f t="shared" si="2118"/>
        <v>7</v>
      </c>
    </row>
    <row r="135593" spans="1:7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 t="str">
        <f>VLOOKUP(C135593,Подписчики!A:D,2,FALSE)</f>
        <v>UTC+2</v>
      </c>
      <c r="F135593" s="2">
        <f>VLOOKUP(C135593,Подписчики!A:D,4,FALSE)/24+B135593</f>
        <v>44430.729961165045</v>
      </c>
      <c r="G135593">
        <f t="shared" si="2118"/>
        <v>7</v>
      </c>
    </row>
    <row r="135594" spans="1:7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 t="str">
        <f>VLOOKUP(C135594,Подписчики!A:D,2,FALSE)</f>
        <v>UTC+3</v>
      </c>
      <c r="F135594" s="2">
        <f>VLOOKUP(C135594,Подписчики!A:D,4,FALSE)/24+B135594</f>
        <v>44430.77203236246</v>
      </c>
      <c r="G135594">
        <f t="shared" si="2118"/>
        <v>7</v>
      </c>
    </row>
    <row r="135595" spans="1:7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 t="str">
        <f>VLOOKUP(C135595,Подписчики!A:D,2,FALSE)</f>
        <v>UTC+3</v>
      </c>
      <c r="F135595" s="2">
        <f>VLOOKUP(C135595,Подписчики!A:D,4,FALSE)/24+B135595</f>
        <v>44430.773121585742</v>
      </c>
      <c r="G135595">
        <f t="shared" si="2118"/>
        <v>7</v>
      </c>
    </row>
    <row r="135596" spans="1:7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 t="str">
        <f>VLOOKUP(C135596,Подписчики!A:D,2,FALSE)</f>
        <v>UTC+2</v>
      </c>
      <c r="F135596" s="2">
        <f>VLOOKUP(C135596,Подписчики!A:D,4,FALSE)/24+B135596</f>
        <v>44430.731579288025</v>
      </c>
      <c r="G135596">
        <f t="shared" si="2118"/>
        <v>7</v>
      </c>
    </row>
    <row r="135597" spans="1:7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 t="str">
        <f>VLOOKUP(C135597,Подписчики!A:D,2,FALSE)</f>
        <v>UTC+2</v>
      </c>
      <c r="F135597" s="2">
        <f>VLOOKUP(C135597,Подписчики!A:D,4,FALSE)/24+B135597</f>
        <v>44430.731579288025</v>
      </c>
      <c r="G135597">
        <f t="shared" si="2118"/>
        <v>7</v>
      </c>
    </row>
    <row r="135598" spans="1:7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 t="str">
        <f>VLOOKUP(C135598,Подписчики!A:D,2,FALSE)</f>
        <v>UTC+0</v>
      </c>
      <c r="F135598" s="2">
        <f>VLOOKUP(C135598,Подписчики!A:D,4,FALSE)/24+B135598</f>
        <v>44430.649055016183</v>
      </c>
      <c r="G135598">
        <f t="shared" si="2118"/>
        <v>7</v>
      </c>
    </row>
    <row r="135599" spans="1:7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 t="str">
        <f>VLOOKUP(C135599,Подписчики!A:D,2,FALSE)</f>
        <v>UTC+1</v>
      </c>
      <c r="F135599" s="2">
        <f>VLOOKUP(C135599,Подписчики!A:D,4,FALSE)/24+B135599</f>
        <v>44430.691405733407</v>
      </c>
      <c r="G135599">
        <f t="shared" si="2118"/>
        <v>7</v>
      </c>
    </row>
    <row r="135600" spans="1:7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 t="str">
        <f>VLOOKUP(C135600,Подписчики!A:D,2,FALSE)</f>
        <v>UTC+3</v>
      </c>
      <c r="F135600" s="2">
        <f>VLOOKUP(C135600,Подписчики!A:D,4,FALSE)/24+B135600</f>
        <v>44430.775268608413</v>
      </c>
      <c r="G135600">
        <f t="shared" si="2118"/>
        <v>7</v>
      </c>
    </row>
    <row r="135601" spans="1:7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 t="str">
        <f>VLOOKUP(C135601,Подписчики!A:D,2,FALSE)</f>
        <v>UTC+3</v>
      </c>
      <c r="F135601" s="2">
        <f>VLOOKUP(C135601,Подписчики!A:D,4,FALSE)/24+B135601</f>
        <v>44430.775268608413</v>
      </c>
      <c r="G135601">
        <f t="shared" si="2118"/>
        <v>7</v>
      </c>
    </row>
    <row r="135602" spans="1:7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 t="str">
        <f>VLOOKUP(C135602,Подписчики!A:D,2,FALSE)</f>
        <v>UTC+3</v>
      </c>
      <c r="F135602" s="2">
        <f>VLOOKUP(C135602,Подписчики!A:D,4,FALSE)/24+B135602</f>
        <v>44430.775268608413</v>
      </c>
      <c r="G135602">
        <f t="shared" si="2118"/>
        <v>7</v>
      </c>
    </row>
    <row r="135603" spans="1:7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 t="str">
        <f>VLOOKUP(C135603,Подписчики!A:D,2,FALSE)</f>
        <v>UTC+0</v>
      </c>
      <c r="F135603" s="2">
        <f>VLOOKUP(C135603,Подписчики!A:D,4,FALSE)/24+B135603</f>
        <v>44430.651722769857</v>
      </c>
      <c r="G135603">
        <f t="shared" si="2118"/>
        <v>7</v>
      </c>
    </row>
    <row r="135604" spans="1:7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 t="str">
        <f>VLOOKUP(C135604,Подписчики!A:D,2,FALSE)</f>
        <v>UTC+1</v>
      </c>
      <c r="F135604" s="2">
        <f>VLOOKUP(C135604,Подписчики!A:D,4,FALSE)/24+B135604</f>
        <v>44430.693419955031</v>
      </c>
      <c r="G135604">
        <f t="shared" si="2118"/>
        <v>7</v>
      </c>
    </row>
    <row r="135605" spans="1:7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 t="str">
        <f>VLOOKUP(C135605,Подписчики!A:D,2,FALSE)</f>
        <v>UTC+0</v>
      </c>
      <c r="F135605" s="2">
        <f>VLOOKUP(C135605,Подписчики!A:D,4,FALSE)/24+B135605</f>
        <v>44430.652000000002</v>
      </c>
      <c r="G135605">
        <f t="shared" si="2118"/>
        <v>7</v>
      </c>
    </row>
    <row r="135606" spans="1:7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 t="str">
        <f>VLOOKUP(C135606,Подписчики!A:D,2,FALSE)</f>
        <v>UTC+0</v>
      </c>
      <c r="F135606" s="2">
        <f>VLOOKUP(C135606,Подписчики!A:D,4,FALSE)/24+B135606</f>
        <v>44430.652291262137</v>
      </c>
      <c r="G135606">
        <f t="shared" si="2118"/>
        <v>7</v>
      </c>
    </row>
    <row r="135607" spans="1:7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 t="str">
        <f>VLOOKUP(C135607,Подписчики!A:D,2,FALSE)</f>
        <v>UTC+1</v>
      </c>
      <c r="F135607" s="2">
        <f>VLOOKUP(C135607,Подписчики!A:D,4,FALSE)/24+B135607</f>
        <v>44430.694000000003</v>
      </c>
      <c r="G135607">
        <f t="shared" si="2118"/>
        <v>7</v>
      </c>
    </row>
    <row r="135608" spans="1:7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 t="str">
        <f>VLOOKUP(C135608,Подписчики!A:D,2,FALSE)</f>
        <v>UTC+1</v>
      </c>
      <c r="F135608" s="2">
        <f>VLOOKUP(C135608,Подписчики!A:D,4,FALSE)/24+B135608</f>
        <v>44430.694362459544</v>
      </c>
      <c r="G135608">
        <f t="shared" si="2118"/>
        <v>7</v>
      </c>
    </row>
    <row r="135609" spans="1:7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 t="str">
        <f>VLOOKUP(C135609,Подписчики!A:D,2,FALSE)</f>
        <v>UTC+1</v>
      </c>
      <c r="F135609" s="2">
        <f>VLOOKUP(C135609,Подписчики!A:D,4,FALSE)/24+B135609</f>
        <v>44430.694362459544</v>
      </c>
      <c r="G135609">
        <f t="shared" si="2118"/>
        <v>7</v>
      </c>
    </row>
    <row r="135610" spans="1:7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 t="str">
        <f>VLOOKUP(C135610,Подписчики!A:D,2,FALSE)</f>
        <v>UTC+0</v>
      </c>
      <c r="F135610" s="2">
        <f>VLOOKUP(C135610,Подписчики!A:D,4,FALSE)/24+B135610</f>
        <v>44430.65390938511</v>
      </c>
      <c r="G135610">
        <f t="shared" si="2118"/>
        <v>7</v>
      </c>
    </row>
    <row r="135611" spans="1:7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 t="str">
        <f>VLOOKUP(C135611,Подписчики!A:D,2,FALSE)</f>
        <v>UTC+0</v>
      </c>
      <c r="F135611" s="2">
        <f>VLOOKUP(C135611,Подписчики!A:D,4,FALSE)/24+B135611</f>
        <v>44430.65390938511</v>
      </c>
      <c r="G135611">
        <f t="shared" si="2118"/>
        <v>7</v>
      </c>
    </row>
    <row r="135612" spans="1:7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 t="str">
        <f>VLOOKUP(C135612,Подписчики!A:D,2,FALSE)</f>
        <v>UTC+1</v>
      </c>
      <c r="F135612" s="2">
        <f>VLOOKUP(C135612,Подписчики!A:D,4,FALSE)/24+B135612</f>
        <v>44430.695980582524</v>
      </c>
      <c r="G135612">
        <f t="shared" si="2118"/>
        <v>7</v>
      </c>
    </row>
    <row r="135613" spans="1:7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 t="str">
        <f>VLOOKUP(C135613,Подписчики!A:D,2,FALSE)</f>
        <v>UTC+9</v>
      </c>
      <c r="F135613" s="2">
        <f>VLOOKUP(C135613,Подписчики!A:D,4,FALSE)/24+B135613</f>
        <v>44431.02931391586</v>
      </c>
      <c r="G135613">
        <f t="shared" si="2118"/>
        <v>1</v>
      </c>
    </row>
    <row r="135614" spans="1:7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 t="str">
        <f>VLOOKUP(C135614,Подписчики!A:D,2,FALSE)</f>
        <v>UTC+1</v>
      </c>
      <c r="F135614" s="2">
        <f>VLOOKUP(C135614,Подписчики!A:D,4,FALSE)/24+B135614</f>
        <v>44430.695980582524</v>
      </c>
      <c r="G135614">
        <f t="shared" si="2118"/>
        <v>7</v>
      </c>
    </row>
    <row r="135615" spans="1:7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 t="str">
        <f>VLOOKUP(C135615,Подписчики!A:D,2,FALSE)</f>
        <v>UTC+1</v>
      </c>
      <c r="F135615" s="2">
        <f>VLOOKUP(C135615,Подписчики!A:D,4,FALSE)/24+B135615</f>
        <v>44430.695980582524</v>
      </c>
      <c r="G135615">
        <f t="shared" si="2118"/>
        <v>7</v>
      </c>
    </row>
    <row r="135616" spans="1:7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 t="str">
        <f>VLOOKUP(C135616,Подписчики!A:D,2,FALSE)</f>
        <v>UTC+1</v>
      </c>
      <c r="F135616" s="2">
        <f>VLOOKUP(C135616,Подписчики!A:D,4,FALSE)/24+B135616</f>
        <v>44430.696105583869</v>
      </c>
      <c r="G135616">
        <f t="shared" si="2118"/>
        <v>7</v>
      </c>
    </row>
    <row r="135617" spans="1:7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 t="str">
        <f>VLOOKUP(C135617,Подписчики!A:D,2,FALSE)</f>
        <v>UTC+3</v>
      </c>
      <c r="F135617" s="2">
        <f>VLOOKUP(C135617,Подписчики!A:D,4,FALSE)/24+B135617</f>
        <v>44430.780122977347</v>
      </c>
      <c r="G135617">
        <f t="shared" si="2118"/>
        <v>7</v>
      </c>
    </row>
    <row r="135618" spans="1:7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 t="str">
        <f>VLOOKUP(C135618,Подписчики!A:D,2,FALSE)</f>
        <v>UTC+7</v>
      </c>
      <c r="F135618" s="2">
        <f>VLOOKUP(C135618,Подписчики!A:D,4,FALSE)/24+B135618</f>
        <v>44430.946789644011</v>
      </c>
      <c r="G135618">
        <f t="shared" si="2118"/>
        <v>7</v>
      </c>
    </row>
    <row r="135619" spans="1:7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 t="str">
        <f>VLOOKUP(C135619,Подписчики!A:D,2,FALSE)</f>
        <v>UTC+3</v>
      </c>
      <c r="F135619" s="2">
        <f>VLOOKUP(C135619,Подписчики!A:D,4,FALSE)/24+B135619</f>
        <v>44430.78084276864</v>
      </c>
      <c r="G135619">
        <f t="shared" ref="G135619:G135682" si="2119">WEEKDAY(F135619,2)</f>
        <v>7</v>
      </c>
    </row>
    <row r="135620" spans="1:7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 t="str">
        <f>VLOOKUP(C135620,Подписчики!A:D,2,FALSE)</f>
        <v>UTC+2</v>
      </c>
      <c r="F135620" s="2">
        <f>VLOOKUP(C135620,Подписчики!A:D,4,FALSE)/24+B135620</f>
        <v>44430.739669902912</v>
      </c>
      <c r="G135620">
        <f t="shared" si="2119"/>
        <v>7</v>
      </c>
    </row>
    <row r="135621" spans="1:7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 t="str">
        <f>VLOOKUP(C135621,Подписчики!A:D,2,FALSE)</f>
        <v>UTC+3</v>
      </c>
      <c r="F135621" s="2">
        <f>VLOOKUP(C135621,Подписчики!A:D,4,FALSE)/24+B135621</f>
        <v>44430.781741100327</v>
      </c>
      <c r="G135621">
        <f t="shared" si="2119"/>
        <v>7</v>
      </c>
    </row>
    <row r="135622" spans="1:7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 t="str">
        <f>VLOOKUP(C135622,Подписчики!A:D,2,FALSE)</f>
        <v>UTC+1</v>
      </c>
      <c r="F135622" s="2">
        <f>VLOOKUP(C135622,Подписчики!A:D,4,FALSE)/24+B135622</f>
        <v>44430.699216828478</v>
      </c>
      <c r="G135622">
        <f t="shared" si="2119"/>
        <v>7</v>
      </c>
    </row>
    <row r="135623" spans="1:7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 t="str">
        <f>VLOOKUP(C135623,Подписчики!A:D,2,FALSE)</f>
        <v>UTC+2</v>
      </c>
      <c r="F135623" s="2">
        <f>VLOOKUP(C135623,Подписчики!A:D,4,FALSE)/24+B135623</f>
        <v>44430.741288025893</v>
      </c>
      <c r="G135623">
        <f t="shared" si="2119"/>
        <v>7</v>
      </c>
    </row>
    <row r="135624" spans="1:7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 t="str">
        <f>VLOOKUP(C135624,Подписчики!A:D,2,FALSE)</f>
        <v>UTC+1</v>
      </c>
      <c r="F135624" s="2">
        <f>VLOOKUP(C135624,Подписчики!A:D,4,FALSE)/24+B135624</f>
        <v>44430.700834951458</v>
      </c>
      <c r="G135624">
        <f t="shared" si="2119"/>
        <v>7</v>
      </c>
    </row>
    <row r="135625" spans="1:7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 t="str">
        <f>VLOOKUP(C135625,Подписчики!A:D,2,FALSE)</f>
        <v>UTC+0</v>
      </c>
      <c r="F135625" s="2">
        <f>VLOOKUP(C135625,Подписчики!A:D,4,FALSE)/24+B135625</f>
        <v>44430.660115359962</v>
      </c>
      <c r="G135625">
        <f t="shared" si="2119"/>
        <v>7</v>
      </c>
    </row>
    <row r="135626" spans="1:7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 t="str">
        <f>VLOOKUP(C135626,Подписчики!A:D,2,FALSE)</f>
        <v>UTC+1</v>
      </c>
      <c r="F135626" s="2">
        <f>VLOOKUP(C135626,Подписчики!A:D,4,FALSE)/24+B135626</f>
        <v>44430.702453074431</v>
      </c>
      <c r="G135626">
        <f t="shared" si="2119"/>
        <v>7</v>
      </c>
    </row>
    <row r="135627" spans="1:7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 t="str">
        <f>VLOOKUP(C135627,Подписчики!A:D,2,FALSE)</f>
        <v>UTC-5</v>
      </c>
      <c r="F135627" s="2">
        <f>VLOOKUP(C135627,Подписчики!A:D,4,FALSE)/24+B135627</f>
        <v>44430.452575507879</v>
      </c>
      <c r="G135627">
        <f t="shared" si="2119"/>
        <v>7</v>
      </c>
    </row>
    <row r="135628" spans="1:7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 t="str">
        <f>VLOOKUP(C135628,Подписчики!A:D,2,FALSE)</f>
        <v>UTC+2</v>
      </c>
      <c r="F135628" s="2">
        <f>VLOOKUP(C135628,Подписчики!A:D,4,FALSE)/24+B135628</f>
        <v>44430.744516841136</v>
      </c>
      <c r="G135628">
        <f t="shared" si="2119"/>
        <v>7</v>
      </c>
    </row>
    <row r="135629" spans="1:7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 t="str">
        <f>VLOOKUP(C135629,Подписчики!A:D,2,FALSE)</f>
        <v>UTC+0</v>
      </c>
      <c r="F135629" s="2">
        <f>VLOOKUP(C135629,Подписчики!A:D,4,FALSE)/24+B135629</f>
        <v>44430.661397137366</v>
      </c>
      <c r="G135629">
        <f t="shared" si="2119"/>
        <v>7</v>
      </c>
    </row>
    <row r="135630" spans="1:7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 t="str">
        <f>VLOOKUP(C135630,Подписчики!A:D,2,FALSE)</f>
        <v>UTC+7</v>
      </c>
      <c r="F135630" s="2">
        <f>VLOOKUP(C135630,Подписчики!A:D,4,FALSE)/24+B135630</f>
        <v>44430.953262135925</v>
      </c>
      <c r="G135630">
        <f t="shared" si="2119"/>
        <v>7</v>
      </c>
    </row>
    <row r="135631" spans="1:7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 t="str">
        <f>VLOOKUP(C135631,Подписчики!A:D,2,FALSE)</f>
        <v>UTC+1</v>
      </c>
      <c r="F135631" s="2">
        <f>VLOOKUP(C135631,Подписчики!A:D,4,FALSE)/24+B135631</f>
        <v>44430.704071197411</v>
      </c>
      <c r="G135631">
        <f t="shared" si="2119"/>
        <v>7</v>
      </c>
    </row>
    <row r="135632" spans="1:7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 t="str">
        <f>VLOOKUP(C135632,Подписчики!A:D,2,FALSE)</f>
        <v>UTC+3</v>
      </c>
      <c r="F135632" s="2">
        <f>VLOOKUP(C135632,Подписчики!A:D,4,FALSE)/24+B135632</f>
        <v>44430.788213592234</v>
      </c>
      <c r="G135632">
        <f t="shared" si="2119"/>
        <v>7</v>
      </c>
    </row>
    <row r="135633" spans="1:7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 t="str">
        <f>VLOOKUP(C135633,Подписчики!A:D,2,FALSE)</f>
        <v>UTC+1</v>
      </c>
      <c r="F135633" s="2">
        <f>VLOOKUP(C135633,Подписчики!A:D,4,FALSE)/24+B135633</f>
        <v>44430.705689320392</v>
      </c>
      <c r="G135633">
        <f t="shared" si="2119"/>
        <v>7</v>
      </c>
    </row>
    <row r="135634" spans="1:7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 t="str">
        <f>VLOOKUP(C135634,Подписчики!A:D,2,FALSE)</f>
        <v>UTC+1</v>
      </c>
      <c r="F135634" s="2">
        <f>VLOOKUP(C135634,Подписчики!A:D,4,FALSE)/24+B135634</f>
        <v>44430.705689320392</v>
      </c>
      <c r="G135634">
        <f t="shared" si="2119"/>
        <v>7</v>
      </c>
    </row>
    <row r="135635" spans="1:7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 t="str">
        <f>VLOOKUP(C135635,Подписчики!A:D,2,FALSE)</f>
        <v>UTC+2</v>
      </c>
      <c r="F135635" s="2">
        <f>VLOOKUP(C135635,Подписчики!A:D,4,FALSE)/24+B135635</f>
        <v>44430.747760517799</v>
      </c>
      <c r="G135635">
        <f t="shared" si="2119"/>
        <v>7</v>
      </c>
    </row>
    <row r="135636" spans="1:7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 t="str">
        <f>VLOOKUP(C135636,Подписчики!A:D,2,FALSE)</f>
        <v>UTC+2</v>
      </c>
      <c r="F135636" s="2">
        <f>VLOOKUP(C135636,Подписчики!A:D,4,FALSE)/24+B135636</f>
        <v>44430.74817906227</v>
      </c>
      <c r="G135636">
        <f t="shared" si="2119"/>
        <v>7</v>
      </c>
    </row>
    <row r="135637" spans="1:7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 t="str">
        <f>VLOOKUP(C135637,Подписчики!A:D,2,FALSE)</f>
        <v>UTC+3</v>
      </c>
      <c r="F135637" s="2">
        <f>VLOOKUP(C135637,Подписчики!A:D,4,FALSE)/24+B135637</f>
        <v>44430.791768395029</v>
      </c>
      <c r="G135637">
        <f t="shared" si="2119"/>
        <v>7</v>
      </c>
    </row>
    <row r="135638" spans="1:7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 t="str">
        <f>VLOOKUP(C135638,Подписчики!A:D,2,FALSE)</f>
        <v>UTC+0</v>
      </c>
      <c r="F135638" s="2">
        <f>VLOOKUP(C135638,Подписчики!A:D,4,FALSE)/24+B135638</f>
        <v>44430.66685436893</v>
      </c>
      <c r="G135638">
        <f t="shared" si="2119"/>
        <v>7</v>
      </c>
    </row>
    <row r="135639" spans="1:7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 t="str">
        <f>VLOOKUP(C135639,Подписчики!A:D,2,FALSE)</f>
        <v>UTC+4</v>
      </c>
      <c r="F135639" s="2">
        <f>VLOOKUP(C135639,Подписчики!A:D,4,FALSE)/24+B135639</f>
        <v>44430.833521035602</v>
      </c>
      <c r="G135639">
        <f t="shared" si="2119"/>
        <v>7</v>
      </c>
    </row>
    <row r="135640" spans="1:7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 t="str">
        <f>VLOOKUP(C135640,Подписчики!A:D,2,FALSE)</f>
        <v>UTC+2</v>
      </c>
      <c r="F135640" s="2">
        <f>VLOOKUP(C135640,Подписчики!A:D,4,FALSE)/24+B135640</f>
        <v>44430.752543209128</v>
      </c>
      <c r="G135640">
        <f t="shared" si="2119"/>
        <v>7</v>
      </c>
    </row>
    <row r="135641" spans="1:7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 t="str">
        <f>VLOOKUP(C135641,Подписчики!A:D,2,FALSE)</f>
        <v>UTC+1</v>
      </c>
      <c r="F135641" s="2">
        <f>VLOOKUP(C135641,Подписчики!A:D,4,FALSE)/24+B135641</f>
        <v>44430.712161812298</v>
      </c>
      <c r="G135641">
        <f t="shared" si="2119"/>
        <v>7</v>
      </c>
    </row>
    <row r="135642" spans="1:7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 t="str">
        <f>VLOOKUP(C135642,Подписчики!A:D,2,FALSE)</f>
        <v>UTC+0</v>
      </c>
      <c r="F135642" s="2">
        <f>VLOOKUP(C135642,Подписчики!A:D,4,FALSE)/24+B135642</f>
        <v>44430.671708737864</v>
      </c>
      <c r="G135642">
        <f t="shared" si="2119"/>
        <v>7</v>
      </c>
    </row>
    <row r="135643" spans="1:7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 t="str">
        <f>VLOOKUP(C135643,Подписчики!A:D,2,FALSE)</f>
        <v>UTC+6</v>
      </c>
      <c r="F135643" s="2">
        <f>VLOOKUP(C135643,Подписчики!A:D,4,FALSE)/24+B135643</f>
        <v>44430.921895504624</v>
      </c>
      <c r="G135643">
        <f t="shared" si="2119"/>
        <v>7</v>
      </c>
    </row>
    <row r="135644" spans="1:7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 t="str">
        <f>VLOOKUP(C135644,Подписчики!A:D,2,FALSE)</f>
        <v>UTC+1</v>
      </c>
      <c r="F135644" s="2">
        <f>VLOOKUP(C135644,Подписчики!A:D,4,FALSE)/24+B135644</f>
        <v>44430.713779935279</v>
      </c>
      <c r="G135644">
        <f t="shared" si="2119"/>
        <v>7</v>
      </c>
    </row>
    <row r="135645" spans="1:7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 t="str">
        <f>VLOOKUP(C135645,Подписчики!A:D,2,FALSE)</f>
        <v>UTC+2</v>
      </c>
      <c r="F135645" s="2">
        <f>VLOOKUP(C135645,Подписчики!A:D,4,FALSE)/24+B135645</f>
        <v>44430.755851132686</v>
      </c>
      <c r="G135645">
        <f t="shared" si="2119"/>
        <v>7</v>
      </c>
    </row>
    <row r="135646" spans="1:7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 t="str">
        <f>VLOOKUP(C135646,Подписчики!A:D,2,FALSE)</f>
        <v>UTC+3</v>
      </c>
      <c r="F135646" s="2">
        <f>VLOOKUP(C135646,Подписчики!A:D,4,FALSE)/24+B135646</f>
        <v>44430.797922330094</v>
      </c>
      <c r="G135646">
        <f t="shared" si="2119"/>
        <v>7</v>
      </c>
    </row>
    <row r="135647" spans="1:7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 t="str">
        <f>VLOOKUP(C135647,Подписчики!A:D,2,FALSE)</f>
        <v>UTC+0</v>
      </c>
      <c r="F135647" s="2">
        <f>VLOOKUP(C135647,Подписчики!A:D,4,FALSE)/24+B135647</f>
        <v>44430.673326860844</v>
      </c>
      <c r="G135647">
        <f t="shared" si="2119"/>
        <v>7</v>
      </c>
    </row>
    <row r="135648" spans="1:7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 t="str">
        <f>VLOOKUP(C135648,Подписчики!A:D,2,FALSE)</f>
        <v>UTC+1</v>
      </c>
      <c r="F135648" s="2">
        <f>VLOOKUP(C135648,Подписчики!A:D,4,FALSE)/24+B135648</f>
        <v>44430.715398058252</v>
      </c>
      <c r="G135648">
        <f t="shared" si="2119"/>
        <v>7</v>
      </c>
    </row>
    <row r="135649" spans="1:7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 t="str">
        <f>VLOOKUP(C135649,Подписчики!A:D,2,FALSE)</f>
        <v>UTC+2</v>
      </c>
      <c r="F135649" s="2">
        <f>VLOOKUP(C135649,Подписчики!A:D,4,FALSE)/24+B135649</f>
        <v>44430.757517726168</v>
      </c>
      <c r="G135649">
        <f t="shared" si="2119"/>
        <v>7</v>
      </c>
    </row>
    <row r="135650" spans="1:7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 t="str">
        <f>VLOOKUP(C135650,Подписчики!A:D,2,FALSE)</f>
        <v>UTC+3</v>
      </c>
      <c r="F135650" s="2">
        <f>VLOOKUP(C135650,Подписчики!A:D,4,FALSE)/24+B135650</f>
        <v>44430.799540453074</v>
      </c>
      <c r="G135650">
        <f t="shared" si="2119"/>
        <v>7</v>
      </c>
    </row>
    <row r="135651" spans="1:7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 t="str">
        <f>VLOOKUP(C135651,Подписчики!A:D,2,FALSE)</f>
        <v>UTC+5</v>
      </c>
      <c r="F135651" s="2">
        <f>VLOOKUP(C135651,Подписчики!A:D,4,FALSE)/24+B135651</f>
        <v>44430.883682847896</v>
      </c>
      <c r="G135651">
        <f t="shared" si="2119"/>
        <v>7</v>
      </c>
    </row>
    <row r="135652" spans="1:7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 t="str">
        <f>VLOOKUP(C135652,Подписчики!A:D,2,FALSE)</f>
        <v>UTC+1</v>
      </c>
      <c r="F135652" s="2">
        <f>VLOOKUP(C135652,Подписчики!A:D,4,FALSE)/24+B135652</f>
        <v>44430.717016181232</v>
      </c>
      <c r="G135652">
        <f t="shared" si="2119"/>
        <v>7</v>
      </c>
    </row>
    <row r="135653" spans="1:7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 t="str">
        <f>VLOOKUP(C135653,Подписчики!A:D,2,FALSE)</f>
        <v>UTC+1</v>
      </c>
      <c r="F135653" s="2">
        <f>VLOOKUP(C135653,Подписчики!A:D,4,FALSE)/24+B135653</f>
        <v>44430.717016181232</v>
      </c>
      <c r="G135653">
        <f t="shared" si="2119"/>
        <v>7</v>
      </c>
    </row>
    <row r="135654" spans="1:7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 t="str">
        <f>VLOOKUP(C135654,Подписчики!A:D,2,FALSE)</f>
        <v>UTC+1</v>
      </c>
      <c r="F135654" s="2">
        <f>VLOOKUP(C135654,Подписчики!A:D,4,FALSE)/24+B135654</f>
        <v>44430.717016181232</v>
      </c>
      <c r="G135654">
        <f t="shared" si="2119"/>
        <v>7</v>
      </c>
    </row>
    <row r="135655" spans="1:7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 t="str">
        <f>VLOOKUP(C135655,Подписчики!A:D,2,FALSE)</f>
        <v>UTC+0</v>
      </c>
      <c r="F135655" s="2">
        <f>VLOOKUP(C135655,Подписчики!A:D,4,FALSE)/24+B135655</f>
        <v>44430.676563106797</v>
      </c>
      <c r="G135655">
        <f t="shared" si="2119"/>
        <v>7</v>
      </c>
    </row>
    <row r="135656" spans="1:7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 t="str">
        <f>VLOOKUP(C135656,Подписчики!A:D,2,FALSE)</f>
        <v>UTC+4</v>
      </c>
      <c r="F135656" s="2">
        <f>VLOOKUP(C135656,Подписчики!A:D,4,FALSE)/24+B135656</f>
        <v>44430.843229773462</v>
      </c>
      <c r="G135656">
        <f t="shared" si="2119"/>
        <v>7</v>
      </c>
    </row>
    <row r="135657" spans="1:7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 t="str">
        <f>VLOOKUP(C135657,Подписчики!A:D,2,FALSE)</f>
        <v>UTC+5</v>
      </c>
      <c r="F135657" s="2">
        <f>VLOOKUP(C135657,Подписчики!A:D,4,FALSE)/24+B135657</f>
        <v>44430.885300970876</v>
      </c>
      <c r="G135657">
        <f t="shared" si="2119"/>
        <v>7</v>
      </c>
    </row>
    <row r="135658" spans="1:7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 t="str">
        <f>VLOOKUP(C135658,Подписчики!A:D,2,FALSE)</f>
        <v>UTC+1</v>
      </c>
      <c r="F135658" s="2">
        <f>VLOOKUP(C135658,Подписчики!A:D,4,FALSE)/24+B135658</f>
        <v>44430.718634304205</v>
      </c>
      <c r="G135658">
        <f t="shared" si="2119"/>
        <v>7</v>
      </c>
    </row>
    <row r="135659" spans="1:7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 t="str">
        <f>VLOOKUP(C135659,Подписчики!A:D,2,FALSE)</f>
        <v>UTC-6</v>
      </c>
      <c r="F135659" s="2">
        <f>VLOOKUP(C135659,Подписчики!A:D,4,FALSE)/24+B135659</f>
        <v>44430.427053132727</v>
      </c>
      <c r="G135659">
        <f t="shared" si="2119"/>
        <v>7</v>
      </c>
    </row>
    <row r="135660" spans="1:7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 t="str">
        <f>VLOOKUP(C135660,Подписчики!A:D,2,FALSE)</f>
        <v>UTC+2</v>
      </c>
      <c r="F135660" s="2">
        <f>VLOOKUP(C135660,Подписчики!A:D,4,FALSE)/24+B135660</f>
        <v>44430.76070550162</v>
      </c>
      <c r="G135660">
        <f t="shared" si="2119"/>
        <v>7</v>
      </c>
    </row>
    <row r="135661" spans="1:7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 t="str">
        <f>VLOOKUP(C135661,Подписчики!A:D,2,FALSE)</f>
        <v>UTC+2</v>
      </c>
      <c r="F135661" s="2">
        <f>VLOOKUP(C135661,Подписчики!A:D,4,FALSE)/24+B135661</f>
        <v>44430.76070550162</v>
      </c>
      <c r="G135661">
        <f t="shared" si="2119"/>
        <v>7</v>
      </c>
    </row>
    <row r="135662" spans="1:7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 t="str">
        <f>VLOOKUP(C135662,Подписчики!A:D,2,FALSE)</f>
        <v>UTC+1</v>
      </c>
      <c r="F135662" s="2">
        <f>VLOOKUP(C135662,Подписчики!A:D,4,FALSE)/24+B135662</f>
        <v>44430.720252427185</v>
      </c>
      <c r="G135662">
        <f t="shared" si="2119"/>
        <v>7</v>
      </c>
    </row>
    <row r="135663" spans="1:7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 t="str">
        <f>VLOOKUP(C135663,Подписчики!A:D,2,FALSE)</f>
        <v>UTC+0</v>
      </c>
      <c r="F135663" s="2">
        <f>VLOOKUP(C135663,Подписчики!A:D,4,FALSE)/24+B135663</f>
        <v>44430.679799352751</v>
      </c>
      <c r="G135663">
        <f t="shared" si="2119"/>
        <v>7</v>
      </c>
    </row>
    <row r="135664" spans="1:7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 t="str">
        <f>VLOOKUP(C135664,Подписчики!A:D,2,FALSE)</f>
        <v>UTC+2</v>
      </c>
      <c r="F135664" s="2">
        <f>VLOOKUP(C135664,Подписчики!A:D,4,FALSE)/24+B135664</f>
        <v>44430.763941747573</v>
      </c>
      <c r="G135664">
        <f t="shared" si="2119"/>
        <v>7</v>
      </c>
    </row>
    <row r="135665" spans="1:7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 t="str">
        <f>VLOOKUP(C135665,Подписчики!A:D,2,FALSE)</f>
        <v>UTC+3</v>
      </c>
      <c r="F135665" s="2">
        <f>VLOOKUP(C135665,Подписчики!A:D,4,FALSE)/24+B135665</f>
        <v>44430.80601294498</v>
      </c>
      <c r="G135665">
        <f t="shared" si="2119"/>
        <v>7</v>
      </c>
    </row>
    <row r="135666" spans="1:7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 t="str">
        <f>VLOOKUP(C135666,Подписчики!A:D,2,FALSE)</f>
        <v>UTC+3</v>
      </c>
      <c r="F135666" s="2">
        <f>VLOOKUP(C135666,Подписчики!A:D,4,FALSE)/24+B135666</f>
        <v>44430.80601294498</v>
      </c>
      <c r="G135666">
        <f t="shared" si="2119"/>
        <v>7</v>
      </c>
    </row>
    <row r="135667" spans="1:7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 t="str">
        <f>VLOOKUP(C135667,Подписчики!A:D,2,FALSE)</f>
        <v>UTC+2</v>
      </c>
      <c r="F135667" s="2">
        <f>VLOOKUP(C135667,Подписчики!A:D,4,FALSE)/24+B135667</f>
        <v>44430.765559870553</v>
      </c>
      <c r="G135667">
        <f t="shared" si="2119"/>
        <v>7</v>
      </c>
    </row>
    <row r="135668" spans="1:7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 t="str">
        <f>VLOOKUP(C135668,Подписчики!A:D,2,FALSE)</f>
        <v>UTC+2</v>
      </c>
      <c r="F135668" s="2">
        <f>VLOOKUP(C135668,Подписчики!A:D,4,FALSE)/24+B135668</f>
        <v>44430.766734316028</v>
      </c>
      <c r="G135668">
        <f t="shared" si="2119"/>
        <v>7</v>
      </c>
    </row>
    <row r="135669" spans="1:7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 t="str">
        <f>VLOOKUP(C135669,Подписчики!A:D,2,FALSE)</f>
        <v>UTC+1</v>
      </c>
      <c r="F135669" s="2">
        <f>VLOOKUP(C135669,Подписчики!A:D,4,FALSE)/24+B135669</f>
        <v>44430.725106796119</v>
      </c>
      <c r="G135669">
        <f t="shared" si="2119"/>
        <v>7</v>
      </c>
    </row>
    <row r="135670" spans="1:7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 t="str">
        <f>VLOOKUP(C135670,Подписчики!A:D,2,FALSE)</f>
        <v>UTC+3</v>
      </c>
      <c r="F135670" s="2">
        <f>VLOOKUP(C135670,Подписчики!A:D,4,FALSE)/24+B135670</f>
        <v>44430.809652241587</v>
      </c>
      <c r="G135670">
        <f t="shared" si="2119"/>
        <v>7</v>
      </c>
    </row>
    <row r="135671" spans="1:7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 t="str">
        <f>VLOOKUP(C135671,Подписчики!A:D,2,FALSE)</f>
        <v>UTC+1</v>
      </c>
      <c r="F135671" s="2">
        <f>VLOOKUP(C135671,Подписчики!A:D,4,FALSE)/24+B135671</f>
        <v>44430.726724919092</v>
      </c>
      <c r="G135671">
        <f t="shared" si="2119"/>
        <v>7</v>
      </c>
    </row>
    <row r="135672" spans="1:7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 t="str">
        <f>VLOOKUP(C135672,Подписчики!A:D,2,FALSE)</f>
        <v>UTC+2</v>
      </c>
      <c r="F135672" s="2">
        <f>VLOOKUP(C135672,Подписчики!A:D,4,FALSE)/24+B135672</f>
        <v>44430.769</v>
      </c>
      <c r="G135672">
        <f t="shared" si="2119"/>
        <v>7</v>
      </c>
    </row>
    <row r="135673" spans="1:7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 t="str">
        <f>VLOOKUP(C135673,Подписчики!A:D,2,FALSE)</f>
        <v>UTC+0</v>
      </c>
      <c r="F135673" s="2">
        <f>VLOOKUP(C135673,Подписчики!A:D,4,FALSE)/24+B135673</f>
        <v>44430.686271844657</v>
      </c>
      <c r="G135673">
        <f t="shared" si="2119"/>
        <v>7</v>
      </c>
    </row>
    <row r="135674" spans="1:7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 t="str">
        <f>VLOOKUP(C135674,Подписчики!A:D,2,FALSE)</f>
        <v>UTC+1</v>
      </c>
      <c r="F135674" s="2">
        <f>VLOOKUP(C135674,Подписчики!A:D,4,FALSE)/24+B135674</f>
        <v>44430.728343042072</v>
      </c>
      <c r="G135674">
        <f t="shared" si="2119"/>
        <v>7</v>
      </c>
    </row>
    <row r="135675" spans="1:7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 t="str">
        <f>VLOOKUP(C135675,Подписчики!A:D,2,FALSE)</f>
        <v>UTC+1</v>
      </c>
      <c r="F135675" s="2">
        <f>VLOOKUP(C135675,Подписчики!A:D,4,FALSE)/24+B135675</f>
        <v>44430.728343042072</v>
      </c>
      <c r="G135675">
        <f t="shared" si="2119"/>
        <v>7</v>
      </c>
    </row>
    <row r="135676" spans="1:7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 t="str">
        <f>VLOOKUP(C135676,Подписчики!A:D,2,FALSE)</f>
        <v>UTC+6</v>
      </c>
      <c r="F135676" s="2">
        <f>VLOOKUP(C135676,Подписчики!A:D,4,FALSE)/24+B135676</f>
        <v>44430.9372768334</v>
      </c>
      <c r="G135676">
        <f t="shared" si="2119"/>
        <v>7</v>
      </c>
    </row>
    <row r="135677" spans="1:7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 t="str">
        <f>VLOOKUP(C135677,Подписчики!A:D,2,FALSE)</f>
        <v>UTC+3</v>
      </c>
      <c r="F135677" s="2">
        <f>VLOOKUP(C135677,Подписчики!A:D,4,FALSE)/24+B135677</f>
        <v>44430.812485436894</v>
      </c>
      <c r="G135677">
        <f t="shared" si="2119"/>
        <v>7</v>
      </c>
    </row>
    <row r="135678" spans="1:7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 t="str">
        <f>VLOOKUP(C135678,Подписчики!A:D,2,FALSE)</f>
        <v>UTC+7</v>
      </c>
      <c r="F135678" s="2">
        <f>VLOOKUP(C135678,Подписчики!A:D,4,FALSE)/24+B135678</f>
        <v>44430.979152103559</v>
      </c>
      <c r="G135678">
        <f t="shared" si="2119"/>
        <v>7</v>
      </c>
    </row>
    <row r="135679" spans="1:7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 t="str">
        <f>VLOOKUP(C135679,Подписчики!A:D,2,FALSE)</f>
        <v>UTC+1</v>
      </c>
      <c r="F135679" s="2">
        <f>VLOOKUP(C135679,Подписчики!A:D,4,FALSE)/24+B135679</f>
        <v>44430.729401277706</v>
      </c>
      <c r="G135679">
        <f t="shared" si="2119"/>
        <v>7</v>
      </c>
    </row>
    <row r="135680" spans="1:7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 t="str">
        <f>VLOOKUP(C135680,Подписчики!A:D,2,FALSE)</f>
        <v>UTC+1</v>
      </c>
      <c r="F135680" s="2">
        <f>VLOOKUP(C135680,Подписчики!A:D,4,FALSE)/24+B135680</f>
        <v>44430.729961165045</v>
      </c>
      <c r="G135680">
        <f t="shared" si="2119"/>
        <v>7</v>
      </c>
    </row>
    <row r="135681" spans="1:7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 t="str">
        <f>VLOOKUP(C135681,Подписчики!A:D,2,FALSE)</f>
        <v>UTC+1</v>
      </c>
      <c r="F135681" s="2">
        <f>VLOOKUP(C135681,Подписчики!A:D,4,FALSE)/24+B135681</f>
        <v>44430.729961165045</v>
      </c>
      <c r="G135681">
        <f t="shared" si="2119"/>
        <v>7</v>
      </c>
    </row>
    <row r="135682" spans="1:7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 t="str">
        <f>VLOOKUP(C135682,Подписчики!A:D,2,FALSE)</f>
        <v>UTC+7</v>
      </c>
      <c r="F135682" s="2">
        <f>VLOOKUP(C135682,Подписчики!A:D,4,FALSE)/24+B135682</f>
        <v>44430.980774610631</v>
      </c>
      <c r="G135682">
        <f t="shared" si="2119"/>
        <v>7</v>
      </c>
    </row>
    <row r="135683" spans="1:7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 t="str">
        <f>VLOOKUP(C135683,Подписчики!A:D,2,FALSE)</f>
        <v>UTC+0</v>
      </c>
      <c r="F135683" s="2">
        <f>VLOOKUP(C135683,Подписчики!A:D,4,FALSE)/24+B135683</f>
        <v>44430.689352092042</v>
      </c>
      <c r="G135683">
        <f t="shared" ref="G135683:G135746" si="2120">WEEKDAY(F135683,2)</f>
        <v>7</v>
      </c>
    </row>
    <row r="135684" spans="1:7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 t="str">
        <f>VLOOKUP(C135684,Подписчики!A:D,2,FALSE)</f>
        <v>UTC+1</v>
      </c>
      <c r="F135684" s="2">
        <f>VLOOKUP(C135684,Подписчики!A:D,4,FALSE)/24+B135684</f>
        <v>44430.731579288025</v>
      </c>
      <c r="G135684">
        <f t="shared" si="2120"/>
        <v>7</v>
      </c>
    </row>
    <row r="135685" spans="1:7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 t="str">
        <f>VLOOKUP(C135685,Подписчики!A:D,2,FALSE)</f>
        <v>UTC+2</v>
      </c>
      <c r="F135685" s="2">
        <f>VLOOKUP(C135685,Подписчики!A:D,4,FALSE)/24+B135685</f>
        <v>44430.775268608413</v>
      </c>
      <c r="G135685">
        <f t="shared" si="2120"/>
        <v>7</v>
      </c>
    </row>
    <row r="135686" spans="1:7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 t="str">
        <f>VLOOKUP(C135686,Подписчики!A:D,2,FALSE)</f>
        <v>UTC+0</v>
      </c>
      <c r="F135686" s="2">
        <f>VLOOKUP(C135686,Подписчики!A:D,4,FALSE)/24+B135686</f>
        <v>44430.692800683617</v>
      </c>
      <c r="G135686">
        <f t="shared" si="2120"/>
        <v>7</v>
      </c>
    </row>
    <row r="135687" spans="1:7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 t="str">
        <f>VLOOKUP(C135687,Подписчики!A:D,2,FALSE)</f>
        <v>UTC+0</v>
      </c>
      <c r="F135687" s="2">
        <f>VLOOKUP(C135687,Подписчики!A:D,4,FALSE)/24+B135687</f>
        <v>44430.695150608844</v>
      </c>
      <c r="G135687">
        <f t="shared" si="2120"/>
        <v>7</v>
      </c>
    </row>
    <row r="135688" spans="1:7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 t="str">
        <f>VLOOKUP(C135688,Подписчики!A:D,2,FALSE)</f>
        <v>UTC+2</v>
      </c>
      <c r="F135688" s="2">
        <f>VLOOKUP(C135688,Подписчики!A:D,4,FALSE)/24+B135688</f>
        <v>44430.778504854366</v>
      </c>
      <c r="G135688">
        <f t="shared" si="2120"/>
        <v>7</v>
      </c>
    </row>
    <row r="135689" spans="1:7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 t="str">
        <f>VLOOKUP(C135689,Подписчики!A:D,2,FALSE)</f>
        <v>UTC+1</v>
      </c>
      <c r="F135689" s="2">
        <f>VLOOKUP(C135689,Подписчики!A:D,4,FALSE)/24+B135689</f>
        <v>44430.737999999998</v>
      </c>
      <c r="G135689">
        <f t="shared" si="2120"/>
        <v>7</v>
      </c>
    </row>
    <row r="135690" spans="1:7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 t="str">
        <f>VLOOKUP(C135690,Подписчики!A:D,2,FALSE)</f>
        <v>UTC+1</v>
      </c>
      <c r="F135690" s="2">
        <f>VLOOKUP(C135690,Подписчики!A:D,4,FALSE)/24+B135690</f>
        <v>44430.737999999998</v>
      </c>
      <c r="G135690">
        <f t="shared" si="2120"/>
        <v>7</v>
      </c>
    </row>
    <row r="135691" spans="1:7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 t="str">
        <f>VLOOKUP(C135691,Подписчики!A:D,2,FALSE)</f>
        <v>UTC+1</v>
      </c>
      <c r="F135691" s="2">
        <f>VLOOKUP(C135691,Подписчики!A:D,4,FALSE)/24+B135691</f>
        <v>44430.738051779932</v>
      </c>
      <c r="G135691">
        <f t="shared" si="2120"/>
        <v>7</v>
      </c>
    </row>
    <row r="135692" spans="1:7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 t="str">
        <f>VLOOKUP(C135692,Подписчики!A:D,2,FALSE)</f>
        <v>UTC+3</v>
      </c>
      <c r="F135692" s="2">
        <f>VLOOKUP(C135692,Подписчики!A:D,4,FALSE)/24+B135692</f>
        <v>44430.822194174754</v>
      </c>
      <c r="G135692">
        <f t="shared" si="2120"/>
        <v>7</v>
      </c>
    </row>
    <row r="135693" spans="1:7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 t="str">
        <f>VLOOKUP(C135693,Подписчики!A:D,2,FALSE)</f>
        <v>UTC+4</v>
      </c>
      <c r="F135693" s="2">
        <f>VLOOKUP(C135693,Подписчики!A:D,4,FALSE)/24+B135693</f>
        <v>44430.864265372169</v>
      </c>
      <c r="G135693">
        <f t="shared" si="2120"/>
        <v>7</v>
      </c>
    </row>
    <row r="135694" spans="1:7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 t="str">
        <f>VLOOKUP(C135694,Подписчики!A:D,2,FALSE)</f>
        <v>UTC+0</v>
      </c>
      <c r="F135694" s="2">
        <f>VLOOKUP(C135694,Подписчики!A:D,4,FALSE)/24+B135694</f>
        <v>44430.697598705505</v>
      </c>
      <c r="G135694">
        <f t="shared" si="2120"/>
        <v>7</v>
      </c>
    </row>
    <row r="135695" spans="1:7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 t="str">
        <f>VLOOKUP(C135695,Подписчики!A:D,2,FALSE)</f>
        <v>UTC+0</v>
      </c>
      <c r="F135695" s="2">
        <f>VLOOKUP(C135695,Подписчики!A:D,4,FALSE)/24+B135695</f>
        <v>44430.697598705505</v>
      </c>
      <c r="G135695">
        <f t="shared" si="2120"/>
        <v>7</v>
      </c>
    </row>
    <row r="135696" spans="1:7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 t="str">
        <f>VLOOKUP(C135696,Подписчики!A:D,2,FALSE)</f>
        <v>UTC+5</v>
      </c>
      <c r="F135696" s="2">
        <f>VLOOKUP(C135696,Подписчики!A:D,4,FALSE)/24+B135696</f>
        <v>44430.906336569577</v>
      </c>
      <c r="G135696">
        <f t="shared" si="2120"/>
        <v>7</v>
      </c>
    </row>
    <row r="135697" spans="1:7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 t="str">
        <f>VLOOKUP(C135697,Подписчики!A:D,2,FALSE)</f>
        <v>UTC+2</v>
      </c>
      <c r="F135697" s="2">
        <f>VLOOKUP(C135697,Подписчики!A:D,4,FALSE)/24+B135697</f>
        <v>44430.782085126295</v>
      </c>
      <c r="G135697">
        <f t="shared" si="2120"/>
        <v>7</v>
      </c>
    </row>
    <row r="135698" spans="1:7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 t="str">
        <f>VLOOKUP(C135698,Подписчики!A:D,2,FALSE)</f>
        <v>UTC+3</v>
      </c>
      <c r="F135698" s="2">
        <f>VLOOKUP(C135698,Подписчики!A:D,4,FALSE)/24+B135698</f>
        <v>44430.823812297735</v>
      </c>
      <c r="G135698">
        <f t="shared" si="2120"/>
        <v>7</v>
      </c>
    </row>
    <row r="135699" spans="1:7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 t="str">
        <f>VLOOKUP(C135699,Подписчики!A:D,2,FALSE)</f>
        <v>UTC+2</v>
      </c>
      <c r="F135699" s="2">
        <f>VLOOKUP(C135699,Подписчики!A:D,4,FALSE)/24+B135699</f>
        <v>44430.782939644567</v>
      </c>
      <c r="G135699">
        <f t="shared" si="2120"/>
        <v>7</v>
      </c>
    </row>
    <row r="135700" spans="1:7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 t="str">
        <f>VLOOKUP(C135700,Подписчики!A:D,2,FALSE)</f>
        <v>UTC+1</v>
      </c>
      <c r="F135700" s="2">
        <f>VLOOKUP(C135700,Подписчики!A:D,4,FALSE)/24+B135700</f>
        <v>44430.741288025893</v>
      </c>
      <c r="G135700">
        <f t="shared" si="2120"/>
        <v>7</v>
      </c>
    </row>
    <row r="135701" spans="1:7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 t="str">
        <f>VLOOKUP(C135701,Подписчики!A:D,2,FALSE)</f>
        <v>UTC+2</v>
      </c>
      <c r="F135701" s="2">
        <f>VLOOKUP(C135701,Подписчики!A:D,4,FALSE)/24+B135701</f>
        <v>44430.7833592233</v>
      </c>
      <c r="G135701">
        <f t="shared" si="2120"/>
        <v>7</v>
      </c>
    </row>
    <row r="135702" spans="1:7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 t="str">
        <f>VLOOKUP(C135702,Подписчики!A:D,2,FALSE)</f>
        <v>UTC+2</v>
      </c>
      <c r="F135702" s="2">
        <f>VLOOKUP(C135702,Подписчики!A:D,4,FALSE)/24+B135702</f>
        <v>44430.7833592233</v>
      </c>
      <c r="G135702">
        <f t="shared" si="2120"/>
        <v>7</v>
      </c>
    </row>
    <row r="135703" spans="1:7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 t="str">
        <f>VLOOKUP(C135703,Подписчики!A:D,2,FALSE)</f>
        <v>UTC+3</v>
      </c>
      <c r="F135703" s="2">
        <f>VLOOKUP(C135703,Подписчики!A:D,4,FALSE)/24+B135703</f>
        <v>44430.825430420715</v>
      </c>
      <c r="G135703">
        <f t="shared" si="2120"/>
        <v>7</v>
      </c>
    </row>
    <row r="135704" spans="1:7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 t="str">
        <f>VLOOKUP(C135704,Подписчики!A:D,2,FALSE)</f>
        <v>UTC+5</v>
      </c>
      <c r="F135704" s="2">
        <f>VLOOKUP(C135704,Подписчики!A:D,4,FALSE)/24+B135704</f>
        <v>44430.909572815537</v>
      </c>
      <c r="G135704">
        <f t="shared" si="2120"/>
        <v>7</v>
      </c>
    </row>
    <row r="135705" spans="1:7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 t="str">
        <f>VLOOKUP(C135705,Подписчики!A:D,2,FALSE)</f>
        <v>UTC+1</v>
      </c>
      <c r="F135705" s="2">
        <f>VLOOKUP(C135705,Подписчики!A:D,4,FALSE)/24+B135705</f>
        <v>44430.742906148866</v>
      </c>
      <c r="G135705">
        <f t="shared" si="2120"/>
        <v>7</v>
      </c>
    </row>
    <row r="135706" spans="1:7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 t="str">
        <f>VLOOKUP(C135706,Подписчики!A:D,2,FALSE)</f>
        <v>UTC+3</v>
      </c>
      <c r="F135706" s="2">
        <f>VLOOKUP(C135706,Подписчики!A:D,4,FALSE)/24+B135706</f>
        <v>44430.826999999997</v>
      </c>
      <c r="G135706">
        <f t="shared" si="2120"/>
        <v>7</v>
      </c>
    </row>
    <row r="135707" spans="1:7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 t="str">
        <f>VLOOKUP(C135707,Подписчики!A:D,2,FALSE)</f>
        <v>UTC+3</v>
      </c>
      <c r="F135707" s="2">
        <f>VLOOKUP(C135707,Подписчики!A:D,4,FALSE)/24+B135707</f>
        <v>44430.827048543688</v>
      </c>
      <c r="G135707">
        <f t="shared" si="2120"/>
        <v>7</v>
      </c>
    </row>
    <row r="135708" spans="1:7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 t="str">
        <f>VLOOKUP(C135708,Подписчики!A:D,2,FALSE)</f>
        <v>UTC+1</v>
      </c>
      <c r="F135708" s="2">
        <f>VLOOKUP(C135708,Подписчики!A:D,4,FALSE)/24+B135708</f>
        <v>44430.744524271846</v>
      </c>
      <c r="G135708">
        <f t="shared" si="2120"/>
        <v>7</v>
      </c>
    </row>
    <row r="135709" spans="1:7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 t="str">
        <f>VLOOKUP(C135709,Подписчики!A:D,2,FALSE)</f>
        <v>UTC+1</v>
      </c>
      <c r="F135709" s="2">
        <f>VLOOKUP(C135709,Подписчики!A:D,4,FALSE)/24+B135709</f>
        <v>44430.744524271846</v>
      </c>
      <c r="G135709">
        <f t="shared" si="2120"/>
        <v>7</v>
      </c>
    </row>
    <row r="135710" spans="1:7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 t="str">
        <f>VLOOKUP(C135710,Подписчики!A:D,2,FALSE)</f>
        <v>UTC+1</v>
      </c>
      <c r="F135710" s="2">
        <f>VLOOKUP(C135710,Подписчики!A:D,4,FALSE)/24+B135710</f>
        <v>44430.744538458406</v>
      </c>
      <c r="G135710">
        <f t="shared" si="2120"/>
        <v>7</v>
      </c>
    </row>
    <row r="135711" spans="1:7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 t="str">
        <f>VLOOKUP(C135711,Подписчики!A:D,2,FALSE)</f>
        <v>UTC+2</v>
      </c>
      <c r="F135711" s="2">
        <f>VLOOKUP(C135711,Подписчики!A:D,4,FALSE)/24+B135711</f>
        <v>44430.786595469253</v>
      </c>
      <c r="G135711">
        <f t="shared" si="2120"/>
        <v>7</v>
      </c>
    </row>
    <row r="135712" spans="1:7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 t="str">
        <f>VLOOKUP(C135712,Подписчики!A:D,2,FALSE)</f>
        <v>UTC+1</v>
      </c>
      <c r="F135712" s="2">
        <f>VLOOKUP(C135712,Подписчики!A:D,4,FALSE)/24+B135712</f>
        <v>44430.746142394819</v>
      </c>
      <c r="G135712">
        <f t="shared" si="2120"/>
        <v>7</v>
      </c>
    </row>
    <row r="135713" spans="1:7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 t="str">
        <f>VLOOKUP(C135713,Подписчики!A:D,2,FALSE)</f>
        <v>UTC+2</v>
      </c>
      <c r="F135713" s="2">
        <f>VLOOKUP(C135713,Подписчики!A:D,4,FALSE)/24+B135713</f>
        <v>44430.788213592234</v>
      </c>
      <c r="G135713">
        <f t="shared" si="2120"/>
        <v>7</v>
      </c>
    </row>
    <row r="135714" spans="1:7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 t="str">
        <f>VLOOKUP(C135714,Подписчики!A:D,2,FALSE)</f>
        <v>UTC+2</v>
      </c>
      <c r="F135714" s="2">
        <f>VLOOKUP(C135714,Подписчики!A:D,4,FALSE)/24+B135714</f>
        <v>44430.788213592234</v>
      </c>
      <c r="G135714">
        <f t="shared" si="2120"/>
        <v>7</v>
      </c>
    </row>
    <row r="135715" spans="1:7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 t="str">
        <f>VLOOKUP(C135715,Подписчики!A:D,2,FALSE)</f>
        <v>UTC+6</v>
      </c>
      <c r="F135715" s="2">
        <f>VLOOKUP(C135715,Подписчики!A:D,4,FALSE)/24+B135715</f>
        <v>44430.954880258898</v>
      </c>
      <c r="G135715">
        <f t="shared" si="2120"/>
        <v>7</v>
      </c>
    </row>
    <row r="135716" spans="1:7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 t="str">
        <f>VLOOKUP(C135716,Подписчики!A:D,2,FALSE)</f>
        <v>UTC-1</v>
      </c>
      <c r="F135716" s="2">
        <f>VLOOKUP(C135716,Подписчики!A:D,4,FALSE)/24+B135716</f>
        <v>44430.663618122977</v>
      </c>
      <c r="G135716">
        <f t="shared" si="2120"/>
        <v>7</v>
      </c>
    </row>
    <row r="135717" spans="1:7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 t="str">
        <f>VLOOKUP(C135717,Подписчики!A:D,2,FALSE)</f>
        <v>UTC+0</v>
      </c>
      <c r="F135717" s="2">
        <f>VLOOKUP(C135717,Подписчики!A:D,4,FALSE)/24+B135717</f>
        <v>44430.705689320392</v>
      </c>
      <c r="G135717">
        <f t="shared" si="2120"/>
        <v>7</v>
      </c>
    </row>
    <row r="135718" spans="1:7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 t="str">
        <f>VLOOKUP(C135718,Подписчики!A:D,2,FALSE)</f>
        <v>UTC+2</v>
      </c>
      <c r="F135718" s="2">
        <f>VLOOKUP(C135718,Подписчики!A:D,4,FALSE)/24+B135718</f>
        <v>44430.789831715214</v>
      </c>
      <c r="G135718">
        <f t="shared" si="2120"/>
        <v>7</v>
      </c>
    </row>
    <row r="135719" spans="1:7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 t="str">
        <f>VLOOKUP(C135719,Подписчики!A:D,2,FALSE)</f>
        <v>UTC+3</v>
      </c>
      <c r="F135719" s="2">
        <f>VLOOKUP(C135719,Подписчики!A:D,4,FALSE)/24+B135719</f>
        <v>44430.831902912621</v>
      </c>
      <c r="G135719">
        <f t="shared" si="2120"/>
        <v>7</v>
      </c>
    </row>
    <row r="135720" spans="1:7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 t="str">
        <f>VLOOKUP(C135720,Подписчики!A:D,2,FALSE)</f>
        <v>UTC+3</v>
      </c>
      <c r="F135720" s="2">
        <f>VLOOKUP(C135720,Подписчики!A:D,4,FALSE)/24+B135720</f>
        <v>44430.831902912621</v>
      </c>
      <c r="G135720">
        <f t="shared" si="2120"/>
        <v>7</v>
      </c>
    </row>
    <row r="135721" spans="1:7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 t="str">
        <f>VLOOKUP(C135721,Подписчики!A:D,2,FALSE)</f>
        <v>UTC+0</v>
      </c>
      <c r="F135721" s="2">
        <f>VLOOKUP(C135721,Подписчики!A:D,4,FALSE)/24+B135721</f>
        <v>44430.707307443365</v>
      </c>
      <c r="G135721">
        <f t="shared" si="2120"/>
        <v>7</v>
      </c>
    </row>
    <row r="135722" spans="1:7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 t="str">
        <f>VLOOKUP(C135722,Подписчики!A:D,2,FALSE)</f>
        <v>UTC+6</v>
      </c>
      <c r="F135722" s="2">
        <f>VLOOKUP(C135722,Подписчики!A:D,4,FALSE)/24+B135722</f>
        <v>44430.957632679223</v>
      </c>
      <c r="G135722">
        <f t="shared" si="2120"/>
        <v>7</v>
      </c>
    </row>
    <row r="135723" spans="1:7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 t="str">
        <f>VLOOKUP(C135723,Подписчики!A:D,2,FALSE)</f>
        <v>UTC+2</v>
      </c>
      <c r="F135723" s="2">
        <f>VLOOKUP(C135723,Подписчики!A:D,4,FALSE)/24+B135723</f>
        <v>44430.791449838187</v>
      </c>
      <c r="G135723">
        <f t="shared" si="2120"/>
        <v>7</v>
      </c>
    </row>
    <row r="135724" spans="1:7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 t="str">
        <f>VLOOKUP(C135724,Подписчики!A:D,2,FALSE)</f>
        <v>UTC+2</v>
      </c>
      <c r="F135724" s="2">
        <f>VLOOKUP(C135724,Подписчики!A:D,4,FALSE)/24+B135724</f>
        <v>44430.791449838187</v>
      </c>
      <c r="G135724">
        <f t="shared" si="2120"/>
        <v>7</v>
      </c>
    </row>
    <row r="135725" spans="1:7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 t="str">
        <f>VLOOKUP(C135725,Подписчики!A:D,2,FALSE)</f>
        <v>UTC+2</v>
      </c>
      <c r="F135725" s="2">
        <f>VLOOKUP(C135725,Подписчики!A:D,4,FALSE)/24+B135725</f>
        <v>44430.791449838187</v>
      </c>
      <c r="G135725">
        <f t="shared" si="2120"/>
        <v>7</v>
      </c>
    </row>
    <row r="135726" spans="1:7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 t="str">
        <f>VLOOKUP(C135726,Подписчики!A:D,2,FALSE)</f>
        <v>UTC+3</v>
      </c>
      <c r="F135726" s="2">
        <f>VLOOKUP(C135726,Подписчики!A:D,4,FALSE)/24+B135726</f>
        <v>44430.833521035602</v>
      </c>
      <c r="G135726">
        <f t="shared" si="2120"/>
        <v>7</v>
      </c>
    </row>
    <row r="135727" spans="1:7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 t="str">
        <f>VLOOKUP(C135727,Подписчики!A:D,2,FALSE)</f>
        <v>UTC+0</v>
      </c>
      <c r="F135727" s="2">
        <f>VLOOKUP(C135727,Подписчики!A:D,4,FALSE)/24+B135727</f>
        <v>44430.708925566345</v>
      </c>
      <c r="G135727">
        <f t="shared" si="2120"/>
        <v>7</v>
      </c>
    </row>
    <row r="135728" spans="1:7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 t="str">
        <f>VLOOKUP(C135728,Подписчики!A:D,2,FALSE)</f>
        <v>UTC+7</v>
      </c>
      <c r="F135728" s="2">
        <f>VLOOKUP(C135728,Подписчики!A:D,4,FALSE)/24+B135728</f>
        <v>44431.000672678812</v>
      </c>
      <c r="G135728">
        <f t="shared" si="2120"/>
        <v>1</v>
      </c>
    </row>
    <row r="135729" spans="1:7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 t="str">
        <f>VLOOKUP(C135729,Подписчики!A:D,2,FALSE)</f>
        <v>UTC+2</v>
      </c>
      <c r="F135729" s="2">
        <f>VLOOKUP(C135729,Подписчики!A:D,4,FALSE)/24+B135729</f>
        <v>44430.793067961167</v>
      </c>
      <c r="G135729">
        <f t="shared" si="2120"/>
        <v>7</v>
      </c>
    </row>
    <row r="135730" spans="1:7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 t="str">
        <f>VLOOKUP(C135730,Подписчики!A:D,2,FALSE)</f>
        <v>UTC+0</v>
      </c>
      <c r="F135730" s="2">
        <f>VLOOKUP(C135730,Подписчики!A:D,4,FALSE)/24+B135730</f>
        <v>44430.710543689318</v>
      </c>
      <c r="G135730">
        <f t="shared" si="2120"/>
        <v>7</v>
      </c>
    </row>
    <row r="135731" spans="1:7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 t="str">
        <f>VLOOKUP(C135731,Подписчики!A:D,2,FALSE)</f>
        <v>UTC+1</v>
      </c>
      <c r="F135731" s="2">
        <f>VLOOKUP(C135731,Подписчики!A:D,4,FALSE)/24+B135731</f>
        <v>44430.753266752115</v>
      </c>
      <c r="G135731">
        <f t="shared" si="2120"/>
        <v>7</v>
      </c>
    </row>
    <row r="135732" spans="1:7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 t="str">
        <f>VLOOKUP(C135732,Подписчики!A:D,2,FALSE)</f>
        <v>UTC+3</v>
      </c>
      <c r="F135732" s="2">
        <f>VLOOKUP(C135732,Подписчики!A:D,4,FALSE)/24+B135732</f>
        <v>44430.836757281555</v>
      </c>
      <c r="G135732">
        <f t="shared" si="2120"/>
        <v>7</v>
      </c>
    </row>
    <row r="135733" spans="1:7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 t="str">
        <f>VLOOKUP(C135733,Подписчики!A:D,2,FALSE)</f>
        <v>UTC+2</v>
      </c>
      <c r="F135733" s="2">
        <f>VLOOKUP(C135733,Подписчики!A:D,4,FALSE)/24+B135733</f>
        <v>44430.795238603881</v>
      </c>
      <c r="G135733">
        <f t="shared" si="2120"/>
        <v>7</v>
      </c>
    </row>
    <row r="135734" spans="1:7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 t="str">
        <f>VLOOKUP(C135734,Подписчики!A:D,2,FALSE)</f>
        <v>UTC+1</v>
      </c>
      <c r="F135734" s="2">
        <f>VLOOKUP(C135734,Подписчики!A:D,4,FALSE)/24+B135734</f>
        <v>44430.754233009706</v>
      </c>
      <c r="G135734">
        <f t="shared" si="2120"/>
        <v>7</v>
      </c>
    </row>
    <row r="135735" spans="1:7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 t="str">
        <f>VLOOKUP(C135735,Подписчики!A:D,2,FALSE)</f>
        <v>UTC+1</v>
      </c>
      <c r="F135735" s="2">
        <f>VLOOKUP(C135735,Подписчики!A:D,4,FALSE)/24+B135735</f>
        <v>44430.754233009706</v>
      </c>
      <c r="G135735">
        <f t="shared" si="2120"/>
        <v>7</v>
      </c>
    </row>
    <row r="135736" spans="1:7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 t="str">
        <f>VLOOKUP(C135736,Подписчики!A:D,2,FALSE)</f>
        <v>UTC+2</v>
      </c>
      <c r="F135736" s="2">
        <f>VLOOKUP(C135736,Подписчики!A:D,4,FALSE)/24+B135736</f>
        <v>44430.796304207121</v>
      </c>
      <c r="G135736">
        <f t="shared" si="2120"/>
        <v>7</v>
      </c>
    </row>
    <row r="135737" spans="1:7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 t="str">
        <f>VLOOKUP(C135737,Подписчики!A:D,2,FALSE)</f>
        <v>UTC+2</v>
      </c>
      <c r="F135737" s="2">
        <f>VLOOKUP(C135737,Подписчики!A:D,4,FALSE)/24+B135737</f>
        <v>44430.796304207121</v>
      </c>
      <c r="G135737">
        <f t="shared" si="2120"/>
        <v>7</v>
      </c>
    </row>
    <row r="135738" spans="1:7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 t="str">
        <f>VLOOKUP(C135738,Подписчики!A:D,2,FALSE)</f>
        <v>UTC+3</v>
      </c>
      <c r="F135738" s="2">
        <f>VLOOKUP(C135738,Подписчики!A:D,4,FALSE)/24+B135738</f>
        <v>44430.838553270056</v>
      </c>
      <c r="G135738">
        <f t="shared" si="2120"/>
        <v>7</v>
      </c>
    </row>
    <row r="135739" spans="1:7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 t="str">
        <f>VLOOKUP(C135739,Подписчики!A:D,2,FALSE)</f>
        <v>UTC+0</v>
      </c>
      <c r="F135739" s="2">
        <f>VLOOKUP(C135739,Подписчики!A:D,4,FALSE)/24+B135739</f>
        <v>44430.713779935279</v>
      </c>
      <c r="G135739">
        <f t="shared" si="2120"/>
        <v>7</v>
      </c>
    </row>
    <row r="135740" spans="1:7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 t="str">
        <f>VLOOKUP(C135740,Подписчики!A:D,2,FALSE)</f>
        <v>UTC+1</v>
      </c>
      <c r="F135740" s="2">
        <f>VLOOKUP(C135740,Подписчики!A:D,4,FALSE)/24+B135740</f>
        <v>44430.755851132686</v>
      </c>
      <c r="G135740">
        <f t="shared" si="2120"/>
        <v>7</v>
      </c>
    </row>
    <row r="135741" spans="1:7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 t="str">
        <f>VLOOKUP(C135741,Подписчики!A:D,2,FALSE)</f>
        <v>UTC+1</v>
      </c>
      <c r="F135741" s="2">
        <f>VLOOKUP(C135741,Подписчики!A:D,4,FALSE)/24+B135741</f>
        <v>44430.755851132686</v>
      </c>
      <c r="G135741">
        <f t="shared" si="2120"/>
        <v>7</v>
      </c>
    </row>
    <row r="135742" spans="1:7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 t="str">
        <f>VLOOKUP(C135742,Подписчики!A:D,2,FALSE)</f>
        <v>UTC+2</v>
      </c>
      <c r="F135742" s="2">
        <f>VLOOKUP(C135742,Подписчики!A:D,4,FALSE)/24+B135742</f>
        <v>44430.797922330094</v>
      </c>
      <c r="G135742">
        <f t="shared" si="2120"/>
        <v>7</v>
      </c>
    </row>
    <row r="135743" spans="1:7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 t="str">
        <f>VLOOKUP(C135743,Подписчики!A:D,2,FALSE)</f>
        <v>UTC+6</v>
      </c>
      <c r="F135743" s="2">
        <f>VLOOKUP(C135743,Подписчики!A:D,4,FALSE)/24+B135743</f>
        <v>44430.964588996765</v>
      </c>
      <c r="G135743">
        <f t="shared" si="2120"/>
        <v>7</v>
      </c>
    </row>
    <row r="135744" spans="1:7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 t="str">
        <f>VLOOKUP(C135744,Подписчики!A:D,2,FALSE)</f>
        <v>UTC+0</v>
      </c>
      <c r="F135744" s="2">
        <f>VLOOKUP(C135744,Подписчики!A:D,4,FALSE)/24+B135744</f>
        <v>44430.714712973415</v>
      </c>
      <c r="G135744">
        <f t="shared" si="2120"/>
        <v>7</v>
      </c>
    </row>
    <row r="135745" spans="1:7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 t="str">
        <f>VLOOKUP(C135745,Подписчики!A:D,2,FALSE)</f>
        <v>UTC+3</v>
      </c>
      <c r="F135745" s="2">
        <f>VLOOKUP(C135745,Подписчики!A:D,4,FALSE)/24+B135745</f>
        <v>44430.839993527508</v>
      </c>
      <c r="G135745">
        <f t="shared" si="2120"/>
        <v>7</v>
      </c>
    </row>
    <row r="135746" spans="1:7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 t="str">
        <f>VLOOKUP(C135746,Подписчики!A:D,2,FALSE)</f>
        <v>UTC+3</v>
      </c>
      <c r="F135746" s="2">
        <f>VLOOKUP(C135746,Подписчики!A:D,4,FALSE)/24+B135746</f>
        <v>44430.839993527508</v>
      </c>
      <c r="G135746">
        <f t="shared" si="2120"/>
        <v>7</v>
      </c>
    </row>
    <row r="135747" spans="1:7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 t="str">
        <f>VLOOKUP(C135747,Подписчики!A:D,2,FALSE)</f>
        <v>UTC+3</v>
      </c>
      <c r="F135747" s="2">
        <f>VLOOKUP(C135747,Подписчики!A:D,4,FALSE)/24+B135747</f>
        <v>44430.840170751064</v>
      </c>
      <c r="G135747">
        <f t="shared" ref="G135747:G135810" si="2121">WEEKDAY(F135747,2)</f>
        <v>7</v>
      </c>
    </row>
    <row r="135748" spans="1:7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 t="str">
        <f>VLOOKUP(C135748,Подписчики!A:D,2,FALSE)</f>
        <v>UTC+0</v>
      </c>
      <c r="F135748" s="2">
        <f>VLOOKUP(C135748,Подписчики!A:D,4,FALSE)/24+B135748</f>
        <v>44430.715398058252</v>
      </c>
      <c r="G135748">
        <f t="shared" si="2121"/>
        <v>7</v>
      </c>
    </row>
    <row r="135749" spans="1:7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 t="str">
        <f>VLOOKUP(C135749,Подписчики!A:D,2,FALSE)</f>
        <v>UTC+1</v>
      </c>
      <c r="F135749" s="2">
        <f>VLOOKUP(C135749,Подписчики!A:D,4,FALSE)/24+B135749</f>
        <v>44430.757469255666</v>
      </c>
      <c r="G135749">
        <f t="shared" si="2121"/>
        <v>7</v>
      </c>
    </row>
    <row r="135750" spans="1:7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 t="str">
        <f>VLOOKUP(C135750,Подписчики!A:D,2,FALSE)</f>
        <v>UTC+0</v>
      </c>
      <c r="F135750" s="2">
        <f>VLOOKUP(C135750,Подписчики!A:D,4,FALSE)/24+B135750</f>
        <v>44430.71648304697</v>
      </c>
      <c r="G135750">
        <f t="shared" si="2121"/>
        <v>7</v>
      </c>
    </row>
    <row r="135751" spans="1:7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 t="str">
        <f>VLOOKUP(C135751,Подписчики!A:D,2,FALSE)</f>
        <v>UTC+1</v>
      </c>
      <c r="F135751" s="2">
        <f>VLOOKUP(C135751,Подписчики!A:D,4,FALSE)/24+B135751</f>
        <v>44430.759087378639</v>
      </c>
      <c r="G135751">
        <f t="shared" si="2121"/>
        <v>7</v>
      </c>
    </row>
    <row r="135752" spans="1:7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 t="str">
        <f>VLOOKUP(C135752,Подписчики!A:D,2,FALSE)</f>
        <v>UTC+1</v>
      </c>
      <c r="F135752" s="2">
        <f>VLOOKUP(C135752,Подписчики!A:D,4,FALSE)/24+B135752</f>
        <v>44430.759087378639</v>
      </c>
      <c r="G135752">
        <f t="shared" si="2121"/>
        <v>7</v>
      </c>
    </row>
    <row r="135753" spans="1:7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 t="str">
        <f>VLOOKUP(C135753,Подписчики!A:D,2,FALSE)</f>
        <v>UTC+5</v>
      </c>
      <c r="F135753" s="2">
        <f>VLOOKUP(C135753,Подписчики!A:D,4,FALSE)/24+B135753</f>
        <v>44430.926678009382</v>
      </c>
      <c r="G135753">
        <f t="shared" si="2121"/>
        <v>7</v>
      </c>
    </row>
    <row r="135754" spans="1:7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 t="str">
        <f>VLOOKUP(C135754,Подписчики!A:D,2,FALSE)</f>
        <v>UTC+0</v>
      </c>
      <c r="F135754" s="2">
        <f>VLOOKUP(C135754,Подписчики!A:D,4,FALSE)/24+B135754</f>
        <v>44430.718634304205</v>
      </c>
      <c r="G135754">
        <f t="shared" si="2121"/>
        <v>7</v>
      </c>
    </row>
    <row r="135755" spans="1:7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 t="str">
        <f>VLOOKUP(C135755,Подписчики!A:D,2,FALSE)</f>
        <v>UTC+0</v>
      </c>
      <c r="F135755" s="2">
        <f>VLOOKUP(C135755,Подписчики!A:D,4,FALSE)/24+B135755</f>
        <v>44430.718634304205</v>
      </c>
      <c r="G135755">
        <f t="shared" si="2121"/>
        <v>7</v>
      </c>
    </row>
    <row r="135756" spans="1:7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 t="str">
        <f>VLOOKUP(C135756,Подписчики!A:D,2,FALSE)</f>
        <v>UTC+0</v>
      </c>
      <c r="F135756" s="2">
        <f>VLOOKUP(C135756,Подписчики!A:D,4,FALSE)/24+B135756</f>
        <v>44430.718634304205</v>
      </c>
      <c r="G135756">
        <f t="shared" si="2121"/>
        <v>7</v>
      </c>
    </row>
    <row r="135757" spans="1:7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 t="str">
        <f>VLOOKUP(C135757,Подписчики!A:D,2,FALSE)</f>
        <v>UTC+5</v>
      </c>
      <c r="F135757" s="2">
        <f>VLOOKUP(C135757,Подписчики!A:D,4,FALSE)/24+B135757</f>
        <v>44430.927196824043</v>
      </c>
      <c r="G135757">
        <f t="shared" si="2121"/>
        <v>7</v>
      </c>
    </row>
    <row r="135758" spans="1:7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 t="str">
        <f>VLOOKUP(C135758,Подписчики!A:D,2,FALSE)</f>
        <v>UTC+2</v>
      </c>
      <c r="F135758" s="2">
        <f>VLOOKUP(C135758,Подписчики!A:D,4,FALSE)/24+B135758</f>
        <v>44430.802776699027</v>
      </c>
      <c r="G135758">
        <f t="shared" si="2121"/>
        <v>7</v>
      </c>
    </row>
    <row r="135759" spans="1:7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 t="str">
        <f>VLOOKUP(C135759,Подписчики!A:D,2,FALSE)</f>
        <v>UTC+2</v>
      </c>
      <c r="F135759" s="2">
        <f>VLOOKUP(C135759,Подписчики!A:D,4,FALSE)/24+B135759</f>
        <v>44430.802776699027</v>
      </c>
      <c r="G135759">
        <f t="shared" si="2121"/>
        <v>7</v>
      </c>
    </row>
    <row r="135760" spans="1:7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 t="str">
        <f>VLOOKUP(C135760,Подписчики!A:D,2,FALSE)</f>
        <v>UTC+2</v>
      </c>
      <c r="F135760" s="2">
        <f>VLOOKUP(C135760,Подписчики!A:D,4,FALSE)/24+B135760</f>
        <v>44430.802776699027</v>
      </c>
      <c r="G135760">
        <f t="shared" si="2121"/>
        <v>7</v>
      </c>
    </row>
    <row r="135761" spans="1:7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 t="str">
        <f>VLOOKUP(C135761,Подписчики!A:D,2,FALSE)</f>
        <v>UTC+2</v>
      </c>
      <c r="F135761" s="2">
        <f>VLOOKUP(C135761,Подписчики!A:D,4,FALSE)/24+B135761</f>
        <v>44430.802776699027</v>
      </c>
      <c r="G135761">
        <f t="shared" si="2121"/>
        <v>7</v>
      </c>
    </row>
    <row r="135762" spans="1:7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 t="str">
        <f>VLOOKUP(C135762,Подписчики!A:D,2,FALSE)</f>
        <v>UTC+0</v>
      </c>
      <c r="F135762" s="2">
        <f>VLOOKUP(C135762,Подписчики!A:D,4,FALSE)/24+B135762</f>
        <v>44430.720252427185</v>
      </c>
      <c r="G135762">
        <f t="shared" si="2121"/>
        <v>7</v>
      </c>
    </row>
    <row r="135763" spans="1:7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 t="str">
        <f>VLOOKUP(C135763,Подписчики!A:D,2,FALSE)</f>
        <v>UTC+1</v>
      </c>
      <c r="F135763" s="2">
        <f>VLOOKUP(C135763,Подписчики!A:D,4,FALSE)/24+B135763</f>
        <v>44430.762323624593</v>
      </c>
      <c r="G135763">
        <f t="shared" si="2121"/>
        <v>7</v>
      </c>
    </row>
    <row r="135764" spans="1:7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 t="str">
        <f>VLOOKUP(C135764,Подписчики!A:D,2,FALSE)</f>
        <v>UTC+1</v>
      </c>
      <c r="F135764" s="2">
        <f>VLOOKUP(C135764,Подписчики!A:D,4,FALSE)/24+B135764</f>
        <v>44430.762323624593</v>
      </c>
      <c r="G135764">
        <f t="shared" si="2121"/>
        <v>7</v>
      </c>
    </row>
    <row r="135765" spans="1:7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 t="str">
        <f>VLOOKUP(C135765,Подписчики!A:D,2,FALSE)</f>
        <v>UTC+1</v>
      </c>
      <c r="F135765" s="2">
        <f>VLOOKUP(C135765,Подписчики!A:D,4,FALSE)/24+B135765</f>
        <v>44430.762323624593</v>
      </c>
      <c r="G135765">
        <f t="shared" si="2121"/>
        <v>7</v>
      </c>
    </row>
    <row r="135766" spans="1:7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 t="str">
        <f>VLOOKUP(C135766,Подписчики!A:D,2,FALSE)</f>
        <v>UTC+1</v>
      </c>
      <c r="F135766" s="2">
        <f>VLOOKUP(C135766,Подписчики!A:D,4,FALSE)/24+B135766</f>
        <v>44430.762323624593</v>
      </c>
      <c r="G135766">
        <f t="shared" si="2121"/>
        <v>7</v>
      </c>
    </row>
    <row r="135767" spans="1:7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 t="str">
        <f>VLOOKUP(C135767,Подписчики!A:D,2,FALSE)</f>
        <v>UTC+0</v>
      </c>
      <c r="F135767" s="2">
        <f>VLOOKUP(C135767,Подписчики!A:D,4,FALSE)/24+B135767</f>
        <v>44430.720999999998</v>
      </c>
      <c r="G135767">
        <f t="shared" si="2121"/>
        <v>7</v>
      </c>
    </row>
    <row r="135768" spans="1:7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 t="str">
        <f>VLOOKUP(C135768,Подписчики!A:D,2,FALSE)</f>
        <v>UTC+2</v>
      </c>
      <c r="F135768" s="2">
        <f>VLOOKUP(C135768,Подписчики!A:D,4,FALSE)/24+B135768</f>
        <v>44430.804394822007</v>
      </c>
      <c r="G135768">
        <f t="shared" si="2121"/>
        <v>7</v>
      </c>
    </row>
    <row r="135769" spans="1:7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 t="str">
        <f>VLOOKUP(C135769,Подписчики!A:D,2,FALSE)</f>
        <v>UTC+7</v>
      </c>
      <c r="F135769" s="2">
        <f>VLOOKUP(C135769,Подписчики!A:D,4,FALSE)/24+B135769</f>
        <v>44431.012758008561</v>
      </c>
      <c r="G135769">
        <f t="shared" si="2121"/>
        <v>1</v>
      </c>
    </row>
    <row r="135770" spans="1:7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 t="str">
        <f>VLOOKUP(C135770,Подписчики!A:D,2,FALSE)</f>
        <v>UTC+2</v>
      </c>
      <c r="F135770" s="2">
        <f>VLOOKUP(C135770,Подписчики!A:D,4,FALSE)/24+B135770</f>
        <v>44430.804638304799</v>
      </c>
      <c r="G135770">
        <f t="shared" si="2121"/>
        <v>7</v>
      </c>
    </row>
    <row r="135771" spans="1:7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 t="str">
        <f>VLOOKUP(C135771,Подписчики!A:D,2,FALSE)</f>
        <v>UTC+3</v>
      </c>
      <c r="F135771" s="2">
        <f>VLOOKUP(C135771,Подписчики!A:D,4,FALSE)/24+B135771</f>
        <v>44430.846466019415</v>
      </c>
      <c r="G135771">
        <f t="shared" si="2121"/>
        <v>7</v>
      </c>
    </row>
    <row r="135772" spans="1:7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 t="str">
        <f>VLOOKUP(C135772,Подписчики!A:D,2,FALSE)</f>
        <v>UTC+0</v>
      </c>
      <c r="F135772" s="2">
        <f>VLOOKUP(C135772,Подписчики!A:D,4,FALSE)/24+B135772</f>
        <v>44430.721870550158</v>
      </c>
      <c r="G135772">
        <f t="shared" si="2121"/>
        <v>7</v>
      </c>
    </row>
    <row r="135773" spans="1:7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 t="str">
        <f>VLOOKUP(C135773,Подписчики!A:D,2,FALSE)</f>
        <v>UTC+1</v>
      </c>
      <c r="F135773" s="2">
        <f>VLOOKUP(C135773,Подписчики!A:D,4,FALSE)/24+B135773</f>
        <v>44430.763941747573</v>
      </c>
      <c r="G135773">
        <f t="shared" si="2121"/>
        <v>7</v>
      </c>
    </row>
    <row r="135774" spans="1:7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 t="str">
        <f>VLOOKUP(C135774,Подписчики!A:D,2,FALSE)</f>
        <v>UTC+1</v>
      </c>
      <c r="F135774" s="2">
        <f>VLOOKUP(C135774,Подписчики!A:D,4,FALSE)/24+B135774</f>
        <v>44430.763941747573</v>
      </c>
      <c r="G135774">
        <f t="shared" si="2121"/>
        <v>7</v>
      </c>
    </row>
    <row r="135775" spans="1:7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 t="str">
        <f>VLOOKUP(C135775,Подписчики!A:D,2,FALSE)</f>
        <v>UTC+0</v>
      </c>
      <c r="F135775" s="2">
        <f>VLOOKUP(C135775,Подписчики!A:D,4,FALSE)/24+B135775</f>
        <v>44430.723488673138</v>
      </c>
      <c r="G135775">
        <f t="shared" si="2121"/>
        <v>7</v>
      </c>
    </row>
    <row r="135776" spans="1:7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 t="str">
        <f>VLOOKUP(C135776,Подписчики!A:D,2,FALSE)</f>
        <v>UTC+8</v>
      </c>
      <c r="F135776" s="2">
        <f>VLOOKUP(C135776,Подписчики!A:D,4,FALSE)/24+B135776</f>
        <v>44431.056822006474</v>
      </c>
      <c r="G135776">
        <f t="shared" si="2121"/>
        <v>1</v>
      </c>
    </row>
    <row r="135777" spans="1:7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 t="str">
        <f>VLOOKUP(C135777,Подписчики!A:D,2,FALSE)</f>
        <v>UTC+1</v>
      </c>
      <c r="F135777" s="2">
        <f>VLOOKUP(C135777,Подписчики!A:D,4,FALSE)/24+B135777</f>
        <v>44430.765559870553</v>
      </c>
      <c r="G135777">
        <f t="shared" si="2121"/>
        <v>7</v>
      </c>
    </row>
    <row r="135778" spans="1:7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 t="str">
        <f>VLOOKUP(C135778,Подписчики!A:D,2,FALSE)</f>
        <v>UTC+2</v>
      </c>
      <c r="F135778" s="2">
        <f>VLOOKUP(C135778,Подписчики!A:D,4,FALSE)/24+B135778</f>
        <v>44430.807631067961</v>
      </c>
      <c r="G135778">
        <f t="shared" si="2121"/>
        <v>7</v>
      </c>
    </row>
    <row r="135779" spans="1:7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 t="str">
        <f>VLOOKUP(C135779,Подписчики!A:D,2,FALSE)</f>
        <v>UTC+2</v>
      </c>
      <c r="F135779" s="2">
        <f>VLOOKUP(C135779,Подписчики!A:D,4,FALSE)/24+B135779</f>
        <v>44430.807631067961</v>
      </c>
      <c r="G135779">
        <f t="shared" si="2121"/>
        <v>7</v>
      </c>
    </row>
    <row r="135780" spans="1:7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 t="str">
        <f>VLOOKUP(C135780,Подписчики!A:D,2,FALSE)</f>
        <v>UTC+6</v>
      </c>
      <c r="F135780" s="2">
        <f>VLOOKUP(C135780,Подписчики!A:D,4,FALSE)/24+B135780</f>
        <v>44430.974478896453</v>
      </c>
      <c r="G135780">
        <f t="shared" si="2121"/>
        <v>7</v>
      </c>
    </row>
    <row r="135781" spans="1:7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 t="str">
        <f>VLOOKUP(C135781,Подписчики!A:D,2,FALSE)</f>
        <v>UTC+3</v>
      </c>
      <c r="F135781" s="2">
        <f>VLOOKUP(C135781,Подписчики!A:D,4,FALSE)/24+B135781</f>
        <v>44430.849702265376</v>
      </c>
      <c r="G135781">
        <f t="shared" si="2121"/>
        <v>7</v>
      </c>
    </row>
    <row r="135782" spans="1:7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 t="str">
        <f>VLOOKUP(C135782,Подписчики!A:D,2,FALSE)</f>
        <v>UTC-4</v>
      </c>
      <c r="F135782" s="2">
        <f>VLOOKUP(C135782,Подписчики!A:D,4,FALSE)/24+B135782</f>
        <v>44430.558440129447</v>
      </c>
      <c r="G135782">
        <f t="shared" si="2121"/>
        <v>7</v>
      </c>
    </row>
    <row r="135783" spans="1:7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 t="str">
        <f>VLOOKUP(C135783,Подписчики!A:D,2,FALSE)</f>
        <v>UTC+4</v>
      </c>
      <c r="F135783" s="2">
        <f>VLOOKUP(C135783,Подписчики!A:D,4,FALSE)/24+B135783</f>
        <v>44430.891773462783</v>
      </c>
      <c r="G135783">
        <f t="shared" si="2121"/>
        <v>7</v>
      </c>
    </row>
    <row r="135784" spans="1:7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 t="str">
        <f>VLOOKUP(C135784,Подписчики!A:D,2,FALSE)</f>
        <v>UTC+4</v>
      </c>
      <c r="F135784" s="2">
        <f>VLOOKUP(C135784,Подписчики!A:D,4,FALSE)/24+B135784</f>
        <v>44430.891773462783</v>
      </c>
      <c r="G135784">
        <f t="shared" si="2121"/>
        <v>7</v>
      </c>
    </row>
    <row r="135785" spans="1:7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 t="str">
        <f>VLOOKUP(C135785,Подписчики!A:D,2,FALSE)</f>
        <v>UTC+0</v>
      </c>
      <c r="F135785" s="2">
        <f>VLOOKUP(C135785,Подписчики!A:D,4,FALSE)/24+B135785</f>
        <v>44430.725106796119</v>
      </c>
      <c r="G135785">
        <f t="shared" si="2121"/>
        <v>7</v>
      </c>
    </row>
    <row r="135786" spans="1:7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 t="str">
        <f>VLOOKUP(C135786,Подписчики!A:D,2,FALSE)</f>
        <v>UTC+2</v>
      </c>
      <c r="F135786" s="2">
        <f>VLOOKUP(C135786,Подписчики!A:D,4,FALSE)/24+B135786</f>
        <v>44430.808758303581</v>
      </c>
      <c r="G135786">
        <f t="shared" si="2121"/>
        <v>7</v>
      </c>
    </row>
    <row r="135787" spans="1:7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 t="str">
        <f>VLOOKUP(C135787,Подписчики!A:D,2,FALSE)</f>
        <v>UTC+1</v>
      </c>
      <c r="F135787" s="2">
        <f>VLOOKUP(C135787,Подписчики!A:D,4,FALSE)/24+B135787</f>
        <v>44430.767177993526</v>
      </c>
      <c r="G135787">
        <f t="shared" si="2121"/>
        <v>7</v>
      </c>
    </row>
    <row r="135788" spans="1:7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 t="str">
        <f>VLOOKUP(C135788,Подписчики!A:D,2,FALSE)</f>
        <v>UTC+1</v>
      </c>
      <c r="F135788" s="2">
        <f>VLOOKUP(C135788,Подписчики!A:D,4,FALSE)/24+B135788</f>
        <v>44430.767177993526</v>
      </c>
      <c r="G135788">
        <f t="shared" si="2121"/>
        <v>7</v>
      </c>
    </row>
    <row r="135789" spans="1:7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 t="str">
        <f>VLOOKUP(C135789,Подписчики!A:D,2,FALSE)</f>
        <v>UTC+7</v>
      </c>
      <c r="F135789" s="2">
        <f>VLOOKUP(C135789,Подписчики!A:D,4,FALSE)/24+B135789</f>
        <v>44431.017488377533</v>
      </c>
      <c r="G135789">
        <f t="shared" si="2121"/>
        <v>1</v>
      </c>
    </row>
    <row r="135790" spans="1:7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 t="str">
        <f>VLOOKUP(C135790,Подписчики!A:D,2,FALSE)</f>
        <v>UTC+2</v>
      </c>
      <c r="F135790" s="2">
        <f>VLOOKUP(C135790,Подписчики!A:D,4,FALSE)/24+B135790</f>
        <v>44430.809249190941</v>
      </c>
      <c r="G135790">
        <f t="shared" si="2121"/>
        <v>7</v>
      </c>
    </row>
    <row r="135791" spans="1:7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 t="str">
        <f>VLOOKUP(C135791,Подписчики!A:D,2,FALSE)</f>
        <v>UTC+6</v>
      </c>
      <c r="F135791" s="2">
        <f>VLOOKUP(C135791,Подписчики!A:D,4,FALSE)/24+B135791</f>
        <v>44430.976999999999</v>
      </c>
      <c r="G135791">
        <f t="shared" si="2121"/>
        <v>7</v>
      </c>
    </row>
    <row r="135792" spans="1:7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 t="str">
        <f>VLOOKUP(C135792,Подписчики!A:D,2,FALSE)</f>
        <v>UTC+5</v>
      </c>
      <c r="F135792" s="2">
        <f>VLOOKUP(C135792,Подписчики!A:D,4,FALSE)/24+B135792</f>
        <v>44430.935462783171</v>
      </c>
      <c r="G135792">
        <f t="shared" si="2121"/>
        <v>7</v>
      </c>
    </row>
    <row r="135793" spans="1:7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 t="str">
        <f>VLOOKUP(C135793,Подписчики!A:D,2,FALSE)</f>
        <v>UTC+1</v>
      </c>
      <c r="F135793" s="2">
        <f>VLOOKUP(C135793,Подписчики!A:D,4,FALSE)/24+B135793</f>
        <v>44430.768796116507</v>
      </c>
      <c r="G135793">
        <f t="shared" si="2121"/>
        <v>7</v>
      </c>
    </row>
    <row r="135794" spans="1:7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 t="str">
        <f>VLOOKUP(C135794,Подписчики!A:D,2,FALSE)</f>
        <v>UTC+3</v>
      </c>
      <c r="F135794" s="2">
        <f>VLOOKUP(C135794,Подписчики!A:D,4,FALSE)/24+B135794</f>
        <v>44430.85292748802</v>
      </c>
      <c r="G135794">
        <f t="shared" si="2121"/>
        <v>7</v>
      </c>
    </row>
    <row r="135795" spans="1:7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 t="str">
        <f>VLOOKUP(C135795,Подписчики!A:D,2,FALSE)</f>
        <v>UTC+0</v>
      </c>
      <c r="F135795" s="2">
        <f>VLOOKUP(C135795,Подписчики!A:D,4,FALSE)/24+B135795</f>
        <v>44430.728343042072</v>
      </c>
      <c r="G135795">
        <f t="shared" si="2121"/>
        <v>7</v>
      </c>
    </row>
    <row r="135796" spans="1:7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 t="str">
        <f>VLOOKUP(C135796,Подписчики!A:D,2,FALSE)</f>
        <v>UTC+1</v>
      </c>
      <c r="F135796" s="2">
        <f>VLOOKUP(C135796,Подписчики!A:D,4,FALSE)/24+B135796</f>
        <v>44430.770326598911</v>
      </c>
      <c r="G135796">
        <f t="shared" si="2121"/>
        <v>7</v>
      </c>
    </row>
    <row r="135797" spans="1:7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 t="str">
        <f>VLOOKUP(C135797,Подписчики!A:D,2,FALSE)</f>
        <v>UTC+1</v>
      </c>
      <c r="F135797" s="2">
        <f>VLOOKUP(C135797,Подписчики!A:D,4,FALSE)/24+B135797</f>
        <v>44430.77041423948</v>
      </c>
      <c r="G135797">
        <f t="shared" si="2121"/>
        <v>7</v>
      </c>
    </row>
    <row r="135798" spans="1:7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 t="str">
        <f>VLOOKUP(C135798,Подписчики!A:D,2,FALSE)</f>
        <v>UTC+12</v>
      </c>
      <c r="F135798" s="2">
        <f>VLOOKUP(C135798,Подписчики!A:D,4,FALSE)/24+B135798</f>
        <v>44430.770601265496</v>
      </c>
      <c r="G135798">
        <f t="shared" si="2121"/>
        <v>7</v>
      </c>
    </row>
    <row r="135799" spans="1:7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 t="str">
        <f>VLOOKUP(C135799,Подписчики!A:D,2,FALSE)</f>
        <v>UTC+2</v>
      </c>
      <c r="F135799" s="2">
        <f>VLOOKUP(C135799,Подписчики!A:D,4,FALSE)/24+B135799</f>
        <v>44430.812485436894</v>
      </c>
      <c r="G135799">
        <f t="shared" si="2121"/>
        <v>7</v>
      </c>
    </row>
    <row r="135800" spans="1:7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 t="str">
        <f>VLOOKUP(C135800,Подписчики!A:D,2,FALSE)</f>
        <v>UTC+2</v>
      </c>
      <c r="F135800" s="2">
        <f>VLOOKUP(C135800,Подписчики!A:D,4,FALSE)/24+B135800</f>
        <v>44430.812485436894</v>
      </c>
      <c r="G135800">
        <f t="shared" si="2121"/>
        <v>7</v>
      </c>
    </row>
    <row r="135801" spans="1:7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 t="str">
        <f>VLOOKUP(C135801,Подписчики!A:D,2,FALSE)</f>
        <v>UTC+3</v>
      </c>
      <c r="F135801" s="2">
        <f>VLOOKUP(C135801,Подписчики!A:D,4,FALSE)/24+B135801</f>
        <v>44430.854556634302</v>
      </c>
      <c r="G135801">
        <f t="shared" si="2121"/>
        <v>7</v>
      </c>
    </row>
    <row r="135802" spans="1:7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 t="str">
        <f>VLOOKUP(C135802,Подписчики!A:D,2,FALSE)</f>
        <v>UTC+0</v>
      </c>
      <c r="F135802" s="2">
        <f>VLOOKUP(C135802,Подписчики!A:D,4,FALSE)/24+B135802</f>
        <v>44430.729961165045</v>
      </c>
      <c r="G135802">
        <f t="shared" si="2121"/>
        <v>7</v>
      </c>
    </row>
    <row r="135803" spans="1:7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 t="str">
        <f>VLOOKUP(C135803,Подписчики!A:D,2,FALSE)</f>
        <v>UTC+0</v>
      </c>
      <c r="F135803" s="2">
        <f>VLOOKUP(C135803,Подписчики!A:D,4,FALSE)/24+B135803</f>
        <v>44430.729961165045</v>
      </c>
      <c r="G135803">
        <f t="shared" si="2121"/>
        <v>7</v>
      </c>
    </row>
    <row r="135804" spans="1:7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 t="str">
        <f>VLOOKUP(C135804,Подписчики!A:D,2,FALSE)</f>
        <v>UTC+0</v>
      </c>
      <c r="F135804" s="2">
        <f>VLOOKUP(C135804,Подписчики!A:D,4,FALSE)/24+B135804</f>
        <v>44430.729961165045</v>
      </c>
      <c r="G135804">
        <f t="shared" si="2121"/>
        <v>7</v>
      </c>
    </row>
    <row r="135805" spans="1:7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 t="str">
        <f>VLOOKUP(C135805,Подписчики!A:D,2,FALSE)</f>
        <v>UTC+6</v>
      </c>
      <c r="F135805" s="2">
        <f>VLOOKUP(C135805,Подписчики!A:D,4,FALSE)/24+B135805</f>
        <v>44430.980002746663</v>
      </c>
      <c r="G135805">
        <f t="shared" si="2121"/>
        <v>7</v>
      </c>
    </row>
    <row r="135806" spans="1:7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 t="str">
        <f>VLOOKUP(C135806,Подписчики!A:D,2,FALSE)</f>
        <v>UTC+1</v>
      </c>
      <c r="F135806" s="2">
        <f>VLOOKUP(C135806,Подписчики!A:D,4,FALSE)/24+B135806</f>
        <v>44430.77203236246</v>
      </c>
      <c r="G135806">
        <f t="shared" si="2121"/>
        <v>7</v>
      </c>
    </row>
    <row r="135807" spans="1:7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 t="str">
        <f>VLOOKUP(C135807,Подписчики!A:D,2,FALSE)</f>
        <v>UTC+1</v>
      </c>
      <c r="F135807" s="2">
        <f>VLOOKUP(C135807,Подписчики!A:D,4,FALSE)/24+B135807</f>
        <v>44430.77203236246</v>
      </c>
      <c r="G135807">
        <f t="shared" si="2121"/>
        <v>7</v>
      </c>
    </row>
    <row r="135808" spans="1:7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 t="str">
        <f>VLOOKUP(C135808,Подписчики!A:D,2,FALSE)</f>
        <v>UTC+1</v>
      </c>
      <c r="F135808" s="2">
        <f>VLOOKUP(C135808,Подписчики!A:D,4,FALSE)/24+B135808</f>
        <v>44430.772218746504</v>
      </c>
      <c r="G135808">
        <f t="shared" si="2121"/>
        <v>7</v>
      </c>
    </row>
    <row r="135809" spans="1:7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 t="str">
        <f>VLOOKUP(C135809,Подписчики!A:D,2,FALSE)</f>
        <v>UTC+2</v>
      </c>
      <c r="F135809" s="2">
        <f>VLOOKUP(C135809,Подписчики!A:D,4,FALSE)/24+B135809</f>
        <v>44430.814103559867</v>
      </c>
      <c r="G135809">
        <f t="shared" si="2121"/>
        <v>7</v>
      </c>
    </row>
    <row r="135810" spans="1:7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 t="str">
        <f>VLOOKUP(C135810,Подписчики!A:D,2,FALSE)</f>
        <v>UTC+0</v>
      </c>
      <c r="F135810" s="2">
        <f>VLOOKUP(C135810,Подписчики!A:D,4,FALSE)/24+B135810</f>
        <v>44430.731579288025</v>
      </c>
      <c r="G135810">
        <f t="shared" si="2121"/>
        <v>7</v>
      </c>
    </row>
    <row r="135811" spans="1:7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 t="str">
        <f>VLOOKUP(C135811,Подписчики!A:D,2,FALSE)</f>
        <v>UTC+5</v>
      </c>
      <c r="F135811" s="2">
        <f>VLOOKUP(C135811,Подписчики!A:D,4,FALSE)/24+B135811</f>
        <v>44430.940317152104</v>
      </c>
      <c r="G135811">
        <f t="shared" ref="G135811:G135874" si="2122">WEEKDAY(F135811,2)</f>
        <v>7</v>
      </c>
    </row>
    <row r="135812" spans="1:7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 t="str">
        <f>VLOOKUP(C135812,Подписчики!A:D,2,FALSE)</f>
        <v>UTC+1</v>
      </c>
      <c r="F135812" s="2">
        <f>VLOOKUP(C135812,Подписчики!A:D,4,FALSE)/24+B135812</f>
        <v>44430.77365048544</v>
      </c>
      <c r="G135812">
        <f t="shared" si="2122"/>
        <v>7</v>
      </c>
    </row>
    <row r="135813" spans="1:7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 t="str">
        <f>VLOOKUP(C135813,Подписчики!A:D,2,FALSE)</f>
        <v>UTC+1</v>
      </c>
      <c r="F135813" s="2">
        <f>VLOOKUP(C135813,Подписчики!A:D,4,FALSE)/24+B135813</f>
        <v>44430.77365048544</v>
      </c>
      <c r="G135813">
        <f t="shared" si="2122"/>
        <v>7</v>
      </c>
    </row>
    <row r="135814" spans="1:7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 t="str">
        <f>VLOOKUP(C135814,Подписчики!A:D,2,FALSE)</f>
        <v>UTC+2</v>
      </c>
      <c r="F135814" s="2">
        <f>VLOOKUP(C135814,Подписчики!A:D,4,FALSE)/24+B135814</f>
        <v>44430.815721682848</v>
      </c>
      <c r="G135814">
        <f t="shared" si="2122"/>
        <v>7</v>
      </c>
    </row>
    <row r="135815" spans="1:7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 t="str">
        <f>VLOOKUP(C135815,Подписчики!A:D,2,FALSE)</f>
        <v>UTC+2</v>
      </c>
      <c r="F135815" s="2">
        <f>VLOOKUP(C135815,Подписчики!A:D,4,FALSE)/24+B135815</f>
        <v>44430.815721682848</v>
      </c>
      <c r="G135815">
        <f t="shared" si="2122"/>
        <v>7</v>
      </c>
    </row>
    <row r="135816" spans="1:7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 t="str">
        <f>VLOOKUP(C135816,Подписчики!A:D,2,FALSE)</f>
        <v>UTC+3</v>
      </c>
      <c r="F135816" s="2">
        <f>VLOOKUP(C135816,Подписчики!A:D,4,FALSE)/24+B135816</f>
        <v>44430.857792880262</v>
      </c>
      <c r="G135816">
        <f t="shared" si="2122"/>
        <v>7</v>
      </c>
    </row>
    <row r="135817" spans="1:7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 t="str">
        <f>VLOOKUP(C135817,Подписчики!A:D,2,FALSE)</f>
        <v>UTC+3</v>
      </c>
      <c r="F135817" s="2">
        <f>VLOOKUP(C135817,Подписчики!A:D,4,FALSE)/24+B135817</f>
        <v>44430.857792880262</v>
      </c>
      <c r="G135817">
        <f t="shared" si="2122"/>
        <v>7</v>
      </c>
    </row>
    <row r="135818" spans="1:7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 t="str">
        <f>VLOOKUP(C135818,Подписчики!A:D,2,FALSE)</f>
        <v>UTC+3</v>
      </c>
      <c r="F135818" s="2">
        <f>VLOOKUP(C135818,Подписчики!A:D,4,FALSE)/24+B135818</f>
        <v>44430.857792880262</v>
      </c>
      <c r="G135818">
        <f t="shared" si="2122"/>
        <v>7</v>
      </c>
    </row>
    <row r="135819" spans="1:7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 t="str">
        <f>VLOOKUP(C135819,Подписчики!A:D,2,FALSE)</f>
        <v>UTC+0</v>
      </c>
      <c r="F135819" s="2">
        <f>VLOOKUP(C135819,Подписчики!A:D,4,FALSE)/24+B135819</f>
        <v>44430.733197411006</v>
      </c>
      <c r="G135819">
        <f t="shared" si="2122"/>
        <v>7</v>
      </c>
    </row>
    <row r="135820" spans="1:7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 t="str">
        <f>VLOOKUP(C135820,Подписчики!A:D,2,FALSE)</f>
        <v>UTC+1</v>
      </c>
      <c r="F135820" s="2">
        <f>VLOOKUP(C135820,Подписчики!A:D,4,FALSE)/24+B135820</f>
        <v>44430.775268608413</v>
      </c>
      <c r="G135820">
        <f t="shared" si="2122"/>
        <v>7</v>
      </c>
    </row>
    <row r="135821" spans="1:7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 t="str">
        <f>VLOOKUP(C135821,Подписчики!A:D,2,FALSE)</f>
        <v>UTC+1</v>
      </c>
      <c r="F135821" s="2">
        <f>VLOOKUP(C135821,Подписчики!A:D,4,FALSE)/24+B135821</f>
        <v>44430.775268608413</v>
      </c>
      <c r="G135821">
        <f t="shared" si="2122"/>
        <v>7</v>
      </c>
    </row>
    <row r="135822" spans="1:7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 t="str">
        <f>VLOOKUP(C135822,Подписчики!A:D,2,FALSE)</f>
        <v>UTC+2</v>
      </c>
      <c r="F135822" s="2">
        <f>VLOOKUP(C135822,Подписчики!A:D,4,FALSE)/24+B135822</f>
        <v>44430.817339805828</v>
      </c>
      <c r="G135822">
        <f t="shared" si="2122"/>
        <v>7</v>
      </c>
    </row>
    <row r="135823" spans="1:7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 t="str">
        <f>VLOOKUP(C135823,Подписчики!A:D,2,FALSE)</f>
        <v>UTC+3</v>
      </c>
      <c r="F135823" s="2">
        <f>VLOOKUP(C135823,Подписчики!A:D,4,FALSE)/24+B135823</f>
        <v>44430.859411003235</v>
      </c>
      <c r="G135823">
        <f t="shared" si="2122"/>
        <v>7</v>
      </c>
    </row>
    <row r="135824" spans="1:7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 t="str">
        <f>VLOOKUP(C135824,Подписчики!A:D,2,FALSE)</f>
        <v>UTC+1</v>
      </c>
      <c r="F135824" s="2">
        <f>VLOOKUP(C135824,Подписчики!A:D,4,FALSE)/24+B135824</f>
        <v>44430.776886731393</v>
      </c>
      <c r="G135824">
        <f t="shared" si="2122"/>
        <v>7</v>
      </c>
    </row>
    <row r="135825" spans="1:7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 t="str">
        <f>VLOOKUP(C135825,Подписчики!A:D,2,FALSE)</f>
        <v>UTC+1</v>
      </c>
      <c r="F135825" s="2">
        <f>VLOOKUP(C135825,Подписчики!A:D,4,FALSE)/24+B135825</f>
        <v>44430.776886731393</v>
      </c>
      <c r="G135825">
        <f t="shared" si="2122"/>
        <v>7</v>
      </c>
    </row>
    <row r="135826" spans="1:7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 t="str">
        <f>VLOOKUP(C135826,Подписчики!A:D,2,FALSE)</f>
        <v>UTC+1</v>
      </c>
      <c r="F135826" s="2">
        <f>VLOOKUP(C135826,Подписчики!A:D,4,FALSE)/24+B135826</f>
        <v>44430.776886731393</v>
      </c>
      <c r="G135826">
        <f t="shared" si="2122"/>
        <v>7</v>
      </c>
    </row>
    <row r="135827" spans="1:7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 t="str">
        <f>VLOOKUP(C135827,Подписчики!A:D,2,FALSE)</f>
        <v>UTC+2</v>
      </c>
      <c r="F135827" s="2">
        <f>VLOOKUP(C135827,Подписчики!A:D,4,FALSE)/24+B135827</f>
        <v>44430.818957928801</v>
      </c>
      <c r="G135827">
        <f t="shared" si="2122"/>
        <v>7</v>
      </c>
    </row>
    <row r="135828" spans="1:7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 t="str">
        <f>VLOOKUP(C135828,Подписчики!A:D,2,FALSE)</f>
        <v>UTC+2</v>
      </c>
      <c r="F135828" s="2">
        <f>VLOOKUP(C135828,Подписчики!A:D,4,FALSE)/24+B135828</f>
        <v>44430.818957928801</v>
      </c>
      <c r="G135828">
        <f t="shared" si="2122"/>
        <v>7</v>
      </c>
    </row>
    <row r="135829" spans="1:7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 t="str">
        <f>VLOOKUP(C135829,Подписчики!A:D,2,FALSE)</f>
        <v>UTC+0</v>
      </c>
      <c r="F135829" s="2">
        <f>VLOOKUP(C135829,Подписчики!A:D,4,FALSE)/24+B135829</f>
        <v>44430.735999999997</v>
      </c>
      <c r="G135829">
        <f t="shared" si="2122"/>
        <v>7</v>
      </c>
    </row>
    <row r="135830" spans="1:7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 t="str">
        <f>VLOOKUP(C135830,Подписчики!A:D,2,FALSE)</f>
        <v>UTC+4</v>
      </c>
      <c r="F135830" s="2">
        <f>VLOOKUP(C135830,Подписчики!A:D,4,FALSE)/24+B135830</f>
        <v>44430.903100323623</v>
      </c>
      <c r="G135830">
        <f t="shared" si="2122"/>
        <v>7</v>
      </c>
    </row>
    <row r="135831" spans="1:7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 t="str">
        <f>VLOOKUP(C135831,Подписчики!A:D,2,FALSE)</f>
        <v>UTC+0</v>
      </c>
      <c r="F135831" s="2">
        <f>VLOOKUP(C135831,Подписчики!A:D,4,FALSE)/24+B135831</f>
        <v>44430.736433656959</v>
      </c>
      <c r="G135831">
        <f t="shared" si="2122"/>
        <v>7</v>
      </c>
    </row>
    <row r="135832" spans="1:7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 t="str">
        <f>VLOOKUP(C135832,Подписчики!A:D,2,FALSE)</f>
        <v>UTC+0</v>
      </c>
      <c r="F135832" s="2">
        <f>VLOOKUP(C135832,Подписчики!A:D,4,FALSE)/24+B135832</f>
        <v>44430.736433656959</v>
      </c>
      <c r="G135832">
        <f t="shared" si="2122"/>
        <v>7</v>
      </c>
    </row>
    <row r="135833" spans="1:7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 t="str">
        <f>VLOOKUP(C135833,Подписчики!A:D,2,FALSE)</f>
        <v>UTC+1</v>
      </c>
      <c r="F135833" s="2">
        <f>VLOOKUP(C135833,Подписчики!A:D,4,FALSE)/24+B135833</f>
        <v>44430.778230892865</v>
      </c>
      <c r="G135833">
        <f t="shared" si="2122"/>
        <v>7</v>
      </c>
    </row>
    <row r="135834" spans="1:7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 t="str">
        <f>VLOOKUP(C135834,Подписчики!A:D,2,FALSE)</f>
        <v>UTC+1</v>
      </c>
      <c r="F135834" s="2">
        <f>VLOOKUP(C135834,Подписчики!A:D,4,FALSE)/24+B135834</f>
        <v>44430.778504854366</v>
      </c>
      <c r="G135834">
        <f t="shared" si="2122"/>
        <v>7</v>
      </c>
    </row>
    <row r="135835" spans="1:7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 t="str">
        <f>VLOOKUP(C135835,Подписчики!A:D,2,FALSE)</f>
        <v>UTC+8</v>
      </c>
      <c r="F135835" s="2">
        <f>VLOOKUP(C135835,Подписчики!A:D,4,FALSE)/24+B135835</f>
        <v>44431.070446892707</v>
      </c>
      <c r="G135835">
        <f t="shared" si="2122"/>
        <v>1</v>
      </c>
    </row>
    <row r="135836" spans="1:7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 t="str">
        <f>VLOOKUP(C135836,Подписчики!A:D,2,FALSE)</f>
        <v>UTC+2</v>
      </c>
      <c r="F135836" s="2">
        <f>VLOOKUP(C135836,Подписчики!A:D,4,FALSE)/24+B135836</f>
        <v>44430.820576051781</v>
      </c>
      <c r="G135836">
        <f t="shared" si="2122"/>
        <v>7</v>
      </c>
    </row>
    <row r="135837" spans="1:7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 t="str">
        <f>VLOOKUP(C135837,Подписчики!A:D,2,FALSE)</f>
        <v>UTC+2</v>
      </c>
      <c r="F135837" s="2">
        <f>VLOOKUP(C135837,Подписчики!A:D,4,FALSE)/24+B135837</f>
        <v>44430.820576051781</v>
      </c>
      <c r="G135837">
        <f t="shared" si="2122"/>
        <v>7</v>
      </c>
    </row>
    <row r="135838" spans="1:7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 t="str">
        <f>VLOOKUP(C135838,Подписчики!A:D,2,FALSE)</f>
        <v>UTC+2</v>
      </c>
      <c r="F135838" s="2">
        <f>VLOOKUP(C135838,Подписчики!A:D,4,FALSE)/24+B135838</f>
        <v>44430.821728670111</v>
      </c>
      <c r="G135838">
        <f t="shared" si="2122"/>
        <v>7</v>
      </c>
    </row>
    <row r="135839" spans="1:7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 t="str">
        <f>VLOOKUP(C135839,Подписчики!A:D,2,FALSE)</f>
        <v>UTC+2</v>
      </c>
      <c r="F135839" s="2">
        <f>VLOOKUP(C135839,Подписчики!A:D,4,FALSE)/24+B135839</f>
        <v>44430.822194174754</v>
      </c>
      <c r="G135839">
        <f t="shared" si="2122"/>
        <v>7</v>
      </c>
    </row>
    <row r="135840" spans="1:7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 t="str">
        <f>VLOOKUP(C135840,Подписчики!A:D,2,FALSE)</f>
        <v>UTC+3</v>
      </c>
      <c r="F135840" s="2">
        <f>VLOOKUP(C135840,Подписчики!A:D,4,FALSE)/24+B135840</f>
        <v>44430.864265372169</v>
      </c>
      <c r="G135840">
        <f t="shared" si="2122"/>
        <v>7</v>
      </c>
    </row>
    <row r="135841" spans="1:7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 t="str">
        <f>VLOOKUP(C135841,Подписчики!A:D,2,FALSE)</f>
        <v>UTC+1</v>
      </c>
      <c r="F135841" s="2">
        <f>VLOOKUP(C135841,Подписчики!A:D,4,FALSE)/24+B135841</f>
        <v>44430.78113015127</v>
      </c>
      <c r="G135841">
        <f t="shared" si="2122"/>
        <v>7</v>
      </c>
    </row>
    <row r="135842" spans="1:7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 t="str">
        <f>VLOOKUP(C135842,Подписчики!A:D,2,FALSE)</f>
        <v>UTC+2</v>
      </c>
      <c r="F135842" s="2">
        <f>VLOOKUP(C135842,Подписчики!A:D,4,FALSE)/24+B135842</f>
        <v>44430.822999999997</v>
      </c>
      <c r="G135842">
        <f t="shared" si="2122"/>
        <v>7</v>
      </c>
    </row>
    <row r="135843" spans="1:7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 t="str">
        <f>VLOOKUP(C135843,Подписчики!A:D,2,FALSE)</f>
        <v>UTC+4</v>
      </c>
      <c r="F135843" s="2">
        <f>VLOOKUP(C135843,Подписчики!A:D,4,FALSE)/24+B135843</f>
        <v>44430.906336569577</v>
      </c>
      <c r="G135843">
        <f t="shared" si="2122"/>
        <v>7</v>
      </c>
    </row>
    <row r="135844" spans="1:7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 t="str">
        <f>VLOOKUP(C135844,Подписчики!A:D,2,FALSE)</f>
        <v>UTC+5</v>
      </c>
      <c r="F135844" s="2">
        <f>VLOOKUP(C135844,Подписчики!A:D,4,FALSE)/24+B135844</f>
        <v>44430.948407766991</v>
      </c>
      <c r="G135844">
        <f t="shared" si="2122"/>
        <v>7</v>
      </c>
    </row>
    <row r="135845" spans="1:7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 t="str">
        <f>VLOOKUP(C135845,Подписчики!A:D,2,FALSE)</f>
        <v>UTC+1</v>
      </c>
      <c r="F135845" s="2">
        <f>VLOOKUP(C135845,Подписчики!A:D,4,FALSE)/24+B135845</f>
        <v>44430.781741100327</v>
      </c>
      <c r="G135845">
        <f t="shared" si="2122"/>
        <v>7</v>
      </c>
    </row>
    <row r="135846" spans="1:7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 t="str">
        <f>VLOOKUP(C135846,Подписчики!A:D,2,FALSE)</f>
        <v>UTC+1</v>
      </c>
      <c r="F135846" s="2">
        <f>VLOOKUP(C135846,Подписчики!A:D,4,FALSE)/24+B135846</f>
        <v>44430.781741100327</v>
      </c>
      <c r="G135846">
        <f t="shared" si="2122"/>
        <v>7</v>
      </c>
    </row>
    <row r="135847" spans="1:7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 t="str">
        <f>VLOOKUP(C135847,Подписчики!A:D,2,FALSE)</f>
        <v>UTC+2</v>
      </c>
      <c r="F135847" s="2">
        <f>VLOOKUP(C135847,Подписчики!A:D,4,FALSE)/24+B135847</f>
        <v>44430.823812297735</v>
      </c>
      <c r="G135847">
        <f t="shared" si="2122"/>
        <v>7</v>
      </c>
    </row>
    <row r="135848" spans="1:7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 t="str">
        <f>VLOOKUP(C135848,Подписчики!A:D,2,FALSE)</f>
        <v>UTC+3</v>
      </c>
      <c r="F135848" s="2">
        <f>VLOOKUP(C135848,Подписчики!A:D,4,FALSE)/24+B135848</f>
        <v>44430.865883495142</v>
      </c>
      <c r="G135848">
        <f t="shared" si="2122"/>
        <v>7</v>
      </c>
    </row>
    <row r="135849" spans="1:7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 t="str">
        <f>VLOOKUP(C135849,Подписчики!A:D,2,FALSE)</f>
        <v>UTC+3</v>
      </c>
      <c r="F135849" s="2">
        <f>VLOOKUP(C135849,Подписчики!A:D,4,FALSE)/24+B135849</f>
        <v>44430.866000000002</v>
      </c>
      <c r="G135849">
        <f t="shared" si="2122"/>
        <v>7</v>
      </c>
    </row>
    <row r="135850" spans="1:7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 t="str">
        <f>VLOOKUP(C135850,Подписчики!A:D,2,FALSE)</f>
        <v>UTC+0</v>
      </c>
      <c r="F135850" s="2">
        <f>VLOOKUP(C135850,Подписчики!A:D,4,FALSE)/24+B135850</f>
        <v>44430.741288025893</v>
      </c>
      <c r="G135850">
        <f t="shared" si="2122"/>
        <v>7</v>
      </c>
    </row>
    <row r="135851" spans="1:7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 t="str">
        <f>VLOOKUP(C135851,Подписчики!A:D,2,FALSE)</f>
        <v>UTC-3</v>
      </c>
      <c r="F135851" s="2">
        <f>VLOOKUP(C135851,Подписчики!A:D,4,FALSE)/24+B135851</f>
        <v>44430.616692556636</v>
      </c>
      <c r="G135851">
        <f t="shared" si="2122"/>
        <v>7</v>
      </c>
    </row>
    <row r="135852" spans="1:7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 t="str">
        <f>VLOOKUP(C135852,Подписчики!A:D,2,FALSE)</f>
        <v>UTC+1</v>
      </c>
      <c r="F135852" s="2">
        <f>VLOOKUP(C135852,Подписчики!A:D,4,FALSE)/24+B135852</f>
        <v>44430.7833592233</v>
      </c>
      <c r="G135852">
        <f t="shared" si="2122"/>
        <v>7</v>
      </c>
    </row>
    <row r="135853" spans="1:7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 t="str">
        <f>VLOOKUP(C135853,Подписчики!A:D,2,FALSE)</f>
        <v>UTC-3</v>
      </c>
      <c r="F135853" s="2">
        <f>VLOOKUP(C135853,Подписчики!A:D,4,FALSE)/24+B135853</f>
        <v>44430.616692556636</v>
      </c>
      <c r="G135853">
        <f t="shared" si="2122"/>
        <v>7</v>
      </c>
    </row>
    <row r="135854" spans="1:7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 t="str">
        <f>VLOOKUP(C135854,Подписчики!A:D,2,FALSE)</f>
        <v>UTC+1</v>
      </c>
      <c r="F135854" s="2">
        <f>VLOOKUP(C135854,Подписчики!A:D,4,FALSE)/24+B135854</f>
        <v>44430.7833592233</v>
      </c>
      <c r="G135854">
        <f t="shared" si="2122"/>
        <v>7</v>
      </c>
    </row>
    <row r="135855" spans="1:7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 t="str">
        <f>VLOOKUP(C135855,Подписчики!A:D,2,FALSE)</f>
        <v>UTC+1</v>
      </c>
      <c r="F135855" s="2">
        <f>VLOOKUP(C135855,Подписчики!A:D,4,FALSE)/24+B135855</f>
        <v>44430.7833592233</v>
      </c>
      <c r="G135855">
        <f t="shared" si="2122"/>
        <v>7</v>
      </c>
    </row>
    <row r="135856" spans="1:7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 t="str">
        <f>VLOOKUP(C135856,Подписчики!A:D,2,FALSE)</f>
        <v>UTC+4</v>
      </c>
      <c r="F135856" s="2">
        <f>VLOOKUP(C135856,Подписчики!A:D,4,FALSE)/24+B135856</f>
        <v>44430.908541113517</v>
      </c>
      <c r="G135856">
        <f t="shared" si="2122"/>
        <v>7</v>
      </c>
    </row>
    <row r="135857" spans="1:7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 t="str">
        <f>VLOOKUP(C135857,Подписчики!A:D,2,FALSE)</f>
        <v>UTC+2</v>
      </c>
      <c r="F135857" s="2">
        <f>VLOOKUP(C135857,Подписчики!A:D,4,FALSE)/24+B135857</f>
        <v>44430.825430420715</v>
      </c>
      <c r="G135857">
        <f t="shared" si="2122"/>
        <v>7</v>
      </c>
    </row>
    <row r="135858" spans="1:7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 t="str">
        <f>VLOOKUP(C135858,Подписчики!A:D,2,FALSE)</f>
        <v>UTC+2</v>
      </c>
      <c r="F135858" s="2">
        <f>VLOOKUP(C135858,Подписчики!A:D,4,FALSE)/24+B135858</f>
        <v>44430.825430420715</v>
      </c>
      <c r="G135858">
        <f t="shared" si="2122"/>
        <v>7</v>
      </c>
    </row>
    <row r="135859" spans="1:7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 t="str">
        <f>VLOOKUP(C135859,Подписчики!A:D,2,FALSE)</f>
        <v>UTC+2</v>
      </c>
      <c r="F135859" s="2">
        <f>VLOOKUP(C135859,Подписчики!A:D,4,FALSE)/24+B135859</f>
        <v>44430.825430420715</v>
      </c>
      <c r="G135859">
        <f t="shared" si="2122"/>
        <v>7</v>
      </c>
    </row>
    <row r="135860" spans="1:7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 t="str">
        <f>VLOOKUP(C135860,Подписчики!A:D,2,FALSE)</f>
        <v>UTC+1</v>
      </c>
      <c r="F135860" s="2">
        <f>VLOOKUP(C135860,Подписчики!A:D,4,FALSE)/24+B135860</f>
        <v>44430.78497734628</v>
      </c>
      <c r="G135860">
        <f t="shared" si="2122"/>
        <v>7</v>
      </c>
    </row>
    <row r="135861" spans="1:7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 t="str">
        <f>VLOOKUP(C135861,Подписчики!A:D,2,FALSE)</f>
        <v>UTC+1</v>
      </c>
      <c r="F135861" s="2">
        <f>VLOOKUP(C135861,Подписчики!A:D,4,FALSE)/24+B135861</f>
        <v>44430.785921557253</v>
      </c>
      <c r="G135861">
        <f t="shared" si="2122"/>
        <v>7</v>
      </c>
    </row>
    <row r="135862" spans="1:7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 t="str">
        <f>VLOOKUP(C135862,Подписчики!A:D,2,FALSE)</f>
        <v>UTC+0</v>
      </c>
      <c r="F135862" s="2">
        <f>VLOOKUP(C135862,Подписчики!A:D,4,FALSE)/24+B135862</f>
        <v>44430.744524271846</v>
      </c>
      <c r="G135862">
        <f t="shared" si="2122"/>
        <v>7</v>
      </c>
    </row>
    <row r="135863" spans="1:7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 t="str">
        <f>VLOOKUP(C135863,Подписчики!A:D,2,FALSE)</f>
        <v>UTC+4</v>
      </c>
      <c r="F135863" s="2">
        <f>VLOOKUP(C135863,Подписчики!A:D,4,FALSE)/24+B135863</f>
        <v>44430.91119093851</v>
      </c>
      <c r="G135863">
        <f t="shared" si="2122"/>
        <v>7</v>
      </c>
    </row>
    <row r="135864" spans="1:7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 t="str">
        <f>VLOOKUP(C135864,Подписчики!A:D,2,FALSE)</f>
        <v>UTC+1</v>
      </c>
      <c r="F135864" s="2">
        <f>VLOOKUP(C135864,Подписчики!A:D,4,FALSE)/24+B135864</f>
        <v>44430.786595469253</v>
      </c>
      <c r="G135864">
        <f t="shared" si="2122"/>
        <v>7</v>
      </c>
    </row>
    <row r="135865" spans="1:7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 t="str">
        <f>VLOOKUP(C135865,Подписчики!A:D,2,FALSE)</f>
        <v>UTC+2</v>
      </c>
      <c r="F135865" s="2">
        <f>VLOOKUP(C135865,Подписчики!A:D,4,FALSE)/24+B135865</f>
        <v>44430.828666666668</v>
      </c>
      <c r="G135865">
        <f t="shared" si="2122"/>
        <v>7</v>
      </c>
    </row>
    <row r="135866" spans="1:7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 t="str">
        <f>VLOOKUP(C135866,Подписчики!A:D,2,FALSE)</f>
        <v>UTC+3</v>
      </c>
      <c r="F135866" s="2">
        <f>VLOOKUP(C135866,Подписчики!A:D,4,FALSE)/24+B135866</f>
        <v>44430.870737864076</v>
      </c>
      <c r="G135866">
        <f t="shared" si="2122"/>
        <v>7</v>
      </c>
    </row>
    <row r="135867" spans="1:7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 t="str">
        <f>VLOOKUP(C135867,Подписчики!A:D,2,FALSE)</f>
        <v>UTC+3</v>
      </c>
      <c r="F135867" s="2">
        <f>VLOOKUP(C135867,Подписчики!A:D,4,FALSE)/24+B135867</f>
        <v>44430.870737864076</v>
      </c>
      <c r="G135867">
        <f t="shared" si="2122"/>
        <v>7</v>
      </c>
    </row>
    <row r="135868" spans="1:7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 t="str">
        <f>VLOOKUP(C135868,Подписчики!A:D,2,FALSE)</f>
        <v>UTC+2</v>
      </c>
      <c r="F135868" s="2">
        <f>VLOOKUP(C135868,Подписчики!A:D,4,FALSE)/24+B135868</f>
        <v>44430.829327778963</v>
      </c>
      <c r="G135868">
        <f t="shared" si="2122"/>
        <v>7</v>
      </c>
    </row>
    <row r="135869" spans="1:7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 t="str">
        <f>VLOOKUP(C135869,Подписчики!A:D,2,FALSE)</f>
        <v>UTC+0</v>
      </c>
      <c r="F135869" s="2">
        <f>VLOOKUP(C135869,Подписчики!A:D,4,FALSE)/24+B135869</f>
        <v>44430.746142394819</v>
      </c>
      <c r="G135869">
        <f t="shared" si="2122"/>
        <v>7</v>
      </c>
    </row>
    <row r="135870" spans="1:7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 t="str">
        <f>VLOOKUP(C135870,Подписчики!A:D,2,FALSE)</f>
        <v>UTC+1</v>
      </c>
      <c r="F135870" s="2">
        <f>VLOOKUP(C135870,Подписчики!A:D,4,FALSE)/24+B135870</f>
        <v>44430.788213592234</v>
      </c>
      <c r="G135870">
        <f t="shared" si="2122"/>
        <v>7</v>
      </c>
    </row>
    <row r="135871" spans="1:7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 t="str">
        <f>VLOOKUP(C135871,Подписчики!A:D,2,FALSE)</f>
        <v>UTC+1</v>
      </c>
      <c r="F135871" s="2">
        <f>VLOOKUP(C135871,Подписчики!A:D,4,FALSE)/24+B135871</f>
        <v>44430.788213592234</v>
      </c>
      <c r="G135871">
        <f t="shared" si="2122"/>
        <v>7</v>
      </c>
    </row>
    <row r="135872" spans="1:7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 t="str">
        <f>VLOOKUP(C135872,Подписчики!A:D,2,FALSE)</f>
        <v>UTC+2</v>
      </c>
      <c r="F135872" s="2">
        <f>VLOOKUP(C135872,Подписчики!A:D,4,FALSE)/24+B135872</f>
        <v>44430.830284789641</v>
      </c>
      <c r="G135872">
        <f t="shared" si="2122"/>
        <v>7</v>
      </c>
    </row>
    <row r="135873" spans="1:7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 t="str">
        <f>VLOOKUP(C135873,Подписчики!A:D,2,FALSE)</f>
        <v>UTC+2</v>
      </c>
      <c r="F135873" s="2">
        <f>VLOOKUP(C135873,Подписчики!A:D,4,FALSE)/24+B135873</f>
        <v>44430.830284789641</v>
      </c>
      <c r="G135873">
        <f t="shared" si="2122"/>
        <v>7</v>
      </c>
    </row>
    <row r="135874" spans="1:7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 t="str">
        <f>VLOOKUP(C135874,Подписчики!A:D,2,FALSE)</f>
        <v>UTC+2</v>
      </c>
      <c r="F135874" s="2">
        <f>VLOOKUP(C135874,Подписчики!A:D,4,FALSE)/24+B135874</f>
        <v>44430.830284789641</v>
      </c>
      <c r="G135874">
        <f t="shared" si="2122"/>
        <v>7</v>
      </c>
    </row>
    <row r="135875" spans="1:7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 t="str">
        <f>VLOOKUP(C135875,Подписчики!A:D,2,FALSE)</f>
        <v>UTC+6</v>
      </c>
      <c r="F135875" s="2">
        <f>VLOOKUP(C135875,Подписчики!A:D,4,FALSE)/24+B135875</f>
        <v>44430.996951456313</v>
      </c>
      <c r="G135875">
        <f t="shared" ref="G135875:G135938" si="2123">WEEKDAY(F135875,2)</f>
        <v>7</v>
      </c>
    </row>
    <row r="135876" spans="1:7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 t="str">
        <f>VLOOKUP(C135876,Подписчики!A:D,2,FALSE)</f>
        <v>UTC+3</v>
      </c>
      <c r="F135876" s="2">
        <f>VLOOKUP(C135876,Подписчики!A:D,4,FALSE)/24+B135876</f>
        <v>44430.872355987056</v>
      </c>
      <c r="G135876">
        <f t="shared" si="2123"/>
        <v>7</v>
      </c>
    </row>
    <row r="135877" spans="1:7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 t="str">
        <f>VLOOKUP(C135877,Подписчики!A:D,2,FALSE)</f>
        <v>UTC+3</v>
      </c>
      <c r="F135877" s="2">
        <f>VLOOKUP(C135877,Подписчики!A:D,4,FALSE)/24+B135877</f>
        <v>44430.872355987056</v>
      </c>
      <c r="G135877">
        <f t="shared" si="2123"/>
        <v>7</v>
      </c>
    </row>
    <row r="135878" spans="1:7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 t="str">
        <f>VLOOKUP(C135878,Подписчики!A:D,2,FALSE)</f>
        <v>UTC-3</v>
      </c>
      <c r="F135878" s="2">
        <f>VLOOKUP(C135878,Подписчики!A:D,4,FALSE)/24+B135878</f>
        <v>44430.622611926636</v>
      </c>
      <c r="G135878">
        <f t="shared" si="2123"/>
        <v>7</v>
      </c>
    </row>
    <row r="135879" spans="1:7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 t="str">
        <f>VLOOKUP(C135879,Подписчики!A:D,2,FALSE)</f>
        <v>UTC+0</v>
      </c>
      <c r="F135879" s="2">
        <f>VLOOKUP(C135879,Подписчики!A:D,4,FALSE)/24+B135879</f>
        <v>44430.747760517799</v>
      </c>
      <c r="G135879">
        <f t="shared" si="2123"/>
        <v>7</v>
      </c>
    </row>
    <row r="135880" spans="1:7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 t="str">
        <f>VLOOKUP(C135880,Подписчики!A:D,2,FALSE)</f>
        <v>UTC+0</v>
      </c>
      <c r="F135880" s="2">
        <f>VLOOKUP(C135880,Подписчики!A:D,4,FALSE)/24+B135880</f>
        <v>44430.747760517799</v>
      </c>
      <c r="G135880">
        <f t="shared" si="2123"/>
        <v>7</v>
      </c>
    </row>
    <row r="135881" spans="1:7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 t="str">
        <f>VLOOKUP(C135881,Подписчики!A:D,2,FALSE)</f>
        <v>UTC+0</v>
      </c>
      <c r="F135881" s="2">
        <f>VLOOKUP(C135881,Подписчики!A:D,4,FALSE)/24+B135881</f>
        <v>44430.747760517799</v>
      </c>
      <c r="G135881">
        <f t="shared" si="2123"/>
        <v>7</v>
      </c>
    </row>
    <row r="135882" spans="1:7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 t="str">
        <f>VLOOKUP(C135882,Подписчики!A:D,2,FALSE)</f>
        <v>UTC+0</v>
      </c>
      <c r="F135882" s="2">
        <f>VLOOKUP(C135882,Подписчики!A:D,4,FALSE)/24+B135882</f>
        <v>44430.748100222787</v>
      </c>
      <c r="G135882">
        <f t="shared" si="2123"/>
        <v>7</v>
      </c>
    </row>
    <row r="135883" spans="1:7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 t="str">
        <f>VLOOKUP(C135883,Подписчики!A:D,2,FALSE)</f>
        <v>UTC+1</v>
      </c>
      <c r="F135883" s="2">
        <f>VLOOKUP(C135883,Подписчики!A:D,4,FALSE)/24+B135883</f>
        <v>44430.789831715214</v>
      </c>
      <c r="G135883">
        <f t="shared" si="2123"/>
        <v>7</v>
      </c>
    </row>
    <row r="135884" spans="1:7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 t="str">
        <f>VLOOKUP(C135884,Подписчики!A:D,2,FALSE)</f>
        <v>UTC+1</v>
      </c>
      <c r="F135884" s="2">
        <f>VLOOKUP(C135884,Подписчики!A:D,4,FALSE)/24+B135884</f>
        <v>44430.789831715214</v>
      </c>
      <c r="G135884">
        <f t="shared" si="2123"/>
        <v>7</v>
      </c>
    </row>
    <row r="135885" spans="1:7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 t="str">
        <f>VLOOKUP(C135885,Подписчики!A:D,2,FALSE)</f>
        <v>UTC+1</v>
      </c>
      <c r="F135885" s="2">
        <f>VLOOKUP(C135885,Подписчики!A:D,4,FALSE)/24+B135885</f>
        <v>44430.789831715214</v>
      </c>
      <c r="G135885">
        <f t="shared" si="2123"/>
        <v>7</v>
      </c>
    </row>
    <row r="135886" spans="1:7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 t="str">
        <f>VLOOKUP(C135886,Подписчики!A:D,2,FALSE)</f>
        <v>UTC+2</v>
      </c>
      <c r="F135886" s="2">
        <f>VLOOKUP(C135886,Подписчики!A:D,4,FALSE)/24+B135886</f>
        <v>44430.831902912621</v>
      </c>
      <c r="G135886">
        <f t="shared" si="2123"/>
        <v>7</v>
      </c>
    </row>
    <row r="135887" spans="1:7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 t="str">
        <f>VLOOKUP(C135887,Подписчики!A:D,2,FALSE)</f>
        <v>UTC+1</v>
      </c>
      <c r="F135887" s="2">
        <f>VLOOKUP(C135887,Подписчики!A:D,4,FALSE)/24+B135887</f>
        <v>44430.791449838187</v>
      </c>
      <c r="G135887">
        <f t="shared" si="2123"/>
        <v>7</v>
      </c>
    </row>
    <row r="135888" spans="1:7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 t="str">
        <f>VLOOKUP(C135888,Подписчики!A:D,2,FALSE)</f>
        <v>UTC+2</v>
      </c>
      <c r="F135888" s="2">
        <f>VLOOKUP(C135888,Подписчики!A:D,4,FALSE)/24+B135888</f>
        <v>44430.833386740727</v>
      </c>
      <c r="G135888">
        <f t="shared" si="2123"/>
        <v>7</v>
      </c>
    </row>
    <row r="135889" spans="1:7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 t="str">
        <f>VLOOKUP(C135889,Подписчики!A:D,2,FALSE)</f>
        <v>UTC+2</v>
      </c>
      <c r="F135889" s="2">
        <f>VLOOKUP(C135889,Подписчики!A:D,4,FALSE)/24+B135889</f>
        <v>44430.833521035602</v>
      </c>
      <c r="G135889">
        <f t="shared" si="2123"/>
        <v>7</v>
      </c>
    </row>
    <row r="135890" spans="1:7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 t="str">
        <f>VLOOKUP(C135890,Подписчики!A:D,2,FALSE)</f>
        <v>UTC+2</v>
      </c>
      <c r="F135890" s="2">
        <f>VLOOKUP(C135890,Подписчики!A:D,4,FALSE)/24+B135890</f>
        <v>44430.833521035602</v>
      </c>
      <c r="G135890">
        <f t="shared" si="2123"/>
        <v>7</v>
      </c>
    </row>
    <row r="135891" spans="1:7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 t="str">
        <f>VLOOKUP(C135891,Подписчики!A:D,2,FALSE)</f>
        <v>UTC+2</v>
      </c>
      <c r="F135891" s="2">
        <f>VLOOKUP(C135891,Подписчики!A:D,4,FALSE)/24+B135891</f>
        <v>44430.833521035602</v>
      </c>
      <c r="G135891">
        <f t="shared" si="2123"/>
        <v>7</v>
      </c>
    </row>
    <row r="135892" spans="1:7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 t="str">
        <f>VLOOKUP(C135892,Подписчики!A:D,2,FALSE)</f>
        <v>UTC+2</v>
      </c>
      <c r="F135892" s="2">
        <f>VLOOKUP(C135892,Подписчики!A:D,4,FALSE)/24+B135892</f>
        <v>44430.833521035602</v>
      </c>
      <c r="G135892">
        <f t="shared" si="2123"/>
        <v>7</v>
      </c>
    </row>
    <row r="135893" spans="1:7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 t="str">
        <f>VLOOKUP(C135893,Подписчики!A:D,2,FALSE)</f>
        <v>UTC+0</v>
      </c>
      <c r="F135893" s="2">
        <f>VLOOKUP(C135893,Подписчики!A:D,4,FALSE)/24+B135893</f>
        <v>44430.750996763752</v>
      </c>
      <c r="G135893">
        <f t="shared" si="2123"/>
        <v>7</v>
      </c>
    </row>
    <row r="135894" spans="1:7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 t="str">
        <f>VLOOKUP(C135894,Подписчики!A:D,2,FALSE)</f>
        <v>UTC+3</v>
      </c>
      <c r="F135894" s="2">
        <f>VLOOKUP(C135894,Подписчики!A:D,4,FALSE)/24+B135894</f>
        <v>44430.876152073732</v>
      </c>
      <c r="G135894">
        <f t="shared" si="2123"/>
        <v>7</v>
      </c>
    </row>
    <row r="135895" spans="1:7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 t="str">
        <f>VLOOKUP(C135895,Подписчики!A:D,2,FALSE)</f>
        <v>UTC+1</v>
      </c>
      <c r="F135895" s="2">
        <f>VLOOKUP(C135895,Подписчики!A:D,4,FALSE)/24+B135895</f>
        <v>44430.793067961167</v>
      </c>
      <c r="G135895">
        <f t="shared" si="2123"/>
        <v>7</v>
      </c>
    </row>
    <row r="135896" spans="1:7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 t="str">
        <f>VLOOKUP(C135896,Подписчики!A:D,2,FALSE)</f>
        <v>UTC+2</v>
      </c>
      <c r="F135896" s="2">
        <f>VLOOKUP(C135896,Подписчики!A:D,4,FALSE)/24+B135896</f>
        <v>44430.835139158575</v>
      </c>
      <c r="G135896">
        <f t="shared" si="2123"/>
        <v>7</v>
      </c>
    </row>
    <row r="135897" spans="1:7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 t="str">
        <f>VLOOKUP(C135897,Подписчики!A:D,2,FALSE)</f>
        <v>UTC+2</v>
      </c>
      <c r="F135897" s="2">
        <f>VLOOKUP(C135897,Подписчики!A:D,4,FALSE)/24+B135897</f>
        <v>44430.835139158575</v>
      </c>
      <c r="G135897">
        <f t="shared" si="2123"/>
        <v>7</v>
      </c>
    </row>
    <row r="135898" spans="1:7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 t="str">
        <f>VLOOKUP(C135898,Подписчики!A:D,2,FALSE)</f>
        <v>UTC+6</v>
      </c>
      <c r="F135898" s="2">
        <f>VLOOKUP(C135898,Подписчики!A:D,4,FALSE)/24+B135898</f>
        <v>44431.001805825246</v>
      </c>
      <c r="G135898">
        <f t="shared" si="2123"/>
        <v>1</v>
      </c>
    </row>
    <row r="135899" spans="1:7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 t="str">
        <f>VLOOKUP(C135899,Подписчики!A:D,2,FALSE)</f>
        <v>UTC+3</v>
      </c>
      <c r="F135899" s="2">
        <f>VLOOKUP(C135899,Подписчики!A:D,4,FALSE)/24+B135899</f>
        <v>44430.877250740072</v>
      </c>
      <c r="G135899">
        <f t="shared" si="2123"/>
        <v>7</v>
      </c>
    </row>
    <row r="135900" spans="1:7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 t="str">
        <f>VLOOKUP(C135900,Подписчики!A:D,2,FALSE)</f>
        <v>UTC+0</v>
      </c>
      <c r="F135900" s="2">
        <f>VLOOKUP(C135900,Подписчики!A:D,4,FALSE)/24+B135900</f>
        <v>44430.752614886733</v>
      </c>
      <c r="G135900">
        <f t="shared" si="2123"/>
        <v>7</v>
      </c>
    </row>
    <row r="135901" spans="1:7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 t="str">
        <f>VLOOKUP(C135901,Подписчики!A:D,2,FALSE)</f>
        <v>UTC+1</v>
      </c>
      <c r="F135901" s="2">
        <f>VLOOKUP(C135901,Подписчики!A:D,4,FALSE)/24+B135901</f>
        <v>44430.79468608414</v>
      </c>
      <c r="G135901">
        <f t="shared" si="2123"/>
        <v>7</v>
      </c>
    </row>
    <row r="135902" spans="1:7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 t="str">
        <f>VLOOKUP(C135902,Подписчики!A:D,2,FALSE)</f>
        <v>UTC+1</v>
      </c>
      <c r="F135902" s="2">
        <f>VLOOKUP(C135902,Подписчики!A:D,4,FALSE)/24+B135902</f>
        <v>44430.79468608414</v>
      </c>
      <c r="G135902">
        <f t="shared" si="2123"/>
        <v>7</v>
      </c>
    </row>
    <row r="135903" spans="1:7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 t="str">
        <f>VLOOKUP(C135903,Подписчики!A:D,2,FALSE)</f>
        <v>UTC+1</v>
      </c>
      <c r="F135903" s="2">
        <f>VLOOKUP(C135903,Подписчики!A:D,4,FALSE)/24+B135903</f>
        <v>44430.79468608414</v>
      </c>
      <c r="G135903">
        <f t="shared" si="2123"/>
        <v>7</v>
      </c>
    </row>
    <row r="135904" spans="1:7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 t="str">
        <f>VLOOKUP(C135904,Подписчики!A:D,2,FALSE)</f>
        <v>UTC+1</v>
      </c>
      <c r="F135904" s="2">
        <f>VLOOKUP(C135904,Подписчики!A:D,4,FALSE)/24+B135904</f>
        <v>44430.794832962019</v>
      </c>
      <c r="G135904">
        <f t="shared" si="2123"/>
        <v>7</v>
      </c>
    </row>
    <row r="135905" spans="1:7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 t="str">
        <f>VLOOKUP(C135905,Подписчики!A:D,2,FALSE)</f>
        <v>UTC+2</v>
      </c>
      <c r="F135905" s="2">
        <f>VLOOKUP(C135905,Подписчики!A:D,4,FALSE)/24+B135905</f>
        <v>44430.836757281555</v>
      </c>
      <c r="G135905">
        <f t="shared" si="2123"/>
        <v>7</v>
      </c>
    </row>
    <row r="135906" spans="1:7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 t="str">
        <f>VLOOKUP(C135906,Подписчики!A:D,2,FALSE)</f>
        <v>UTC+2</v>
      </c>
      <c r="F135906" s="2">
        <f>VLOOKUP(C135906,Подписчики!A:D,4,FALSE)/24+B135906</f>
        <v>44430.836757281555</v>
      </c>
      <c r="G135906">
        <f t="shared" si="2123"/>
        <v>7</v>
      </c>
    </row>
    <row r="135907" spans="1:7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 t="str">
        <f>VLOOKUP(C135907,Подписчики!A:D,2,FALSE)</f>
        <v>UTC+1</v>
      </c>
      <c r="F135907" s="2">
        <f>VLOOKUP(C135907,Подписчики!A:D,4,FALSE)/24+B135907</f>
        <v>44430.795168665623</v>
      </c>
      <c r="G135907">
        <f t="shared" si="2123"/>
        <v>7</v>
      </c>
    </row>
    <row r="135908" spans="1:7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 t="str">
        <f>VLOOKUP(C135908,Подписчики!A:D,2,FALSE)</f>
        <v>UTC+3</v>
      </c>
      <c r="F135908" s="2">
        <f>VLOOKUP(C135908,Подписчики!A:D,4,FALSE)/24+B135908</f>
        <v>44430.878828478963</v>
      </c>
      <c r="G135908">
        <f t="shared" si="2123"/>
        <v>7</v>
      </c>
    </row>
    <row r="135909" spans="1:7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 t="str">
        <f>VLOOKUP(C135909,Подписчики!A:D,2,FALSE)</f>
        <v>UTC+3</v>
      </c>
      <c r="F135909" s="2">
        <f>VLOOKUP(C135909,Подписчики!A:D,4,FALSE)/24+B135909</f>
        <v>44430.878828478963</v>
      </c>
      <c r="G135909">
        <f t="shared" si="2123"/>
        <v>7</v>
      </c>
    </row>
    <row r="135910" spans="1:7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 t="str">
        <f>VLOOKUP(C135910,Подписчики!A:D,2,FALSE)</f>
        <v>UTC+1</v>
      </c>
      <c r="F135910" s="2">
        <f>VLOOKUP(C135910,Подписчики!A:D,4,FALSE)/24+B135910</f>
        <v>44430.796304207121</v>
      </c>
      <c r="G135910">
        <f t="shared" si="2123"/>
        <v>7</v>
      </c>
    </row>
    <row r="135911" spans="1:7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 t="str">
        <f>VLOOKUP(C135911,Подписчики!A:D,2,FALSE)</f>
        <v>UTC+1</v>
      </c>
      <c r="F135911" s="2">
        <f>VLOOKUP(C135911,Подписчики!A:D,4,FALSE)/24+B135911</f>
        <v>44430.796304207121</v>
      </c>
      <c r="G135911">
        <f t="shared" si="2123"/>
        <v>7</v>
      </c>
    </row>
    <row r="135912" spans="1:7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 t="str">
        <f>VLOOKUP(C135912,Подписчики!A:D,2,FALSE)</f>
        <v>UTC+1</v>
      </c>
      <c r="F135912" s="2">
        <f>VLOOKUP(C135912,Подписчики!A:D,4,FALSE)/24+B135912</f>
        <v>44430.796304207121</v>
      </c>
      <c r="G135912">
        <f t="shared" si="2123"/>
        <v>7</v>
      </c>
    </row>
    <row r="135913" spans="1:7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 t="str">
        <f>VLOOKUP(C135913,Подписчики!A:D,2,FALSE)</f>
        <v>UTC+2</v>
      </c>
      <c r="F135913" s="2">
        <f>VLOOKUP(C135913,Подписчики!A:D,4,FALSE)/24+B135913</f>
        <v>44430.838375404528</v>
      </c>
      <c r="G135913">
        <f t="shared" si="2123"/>
        <v>7</v>
      </c>
    </row>
    <row r="135914" spans="1:7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 t="str">
        <f>VLOOKUP(C135914,Подписчики!A:D,2,FALSE)</f>
        <v>UTC+1</v>
      </c>
      <c r="F135914" s="2">
        <f>VLOOKUP(C135914,Подписчики!A:D,4,FALSE)/24+B135914</f>
        <v>44430.797060813216</v>
      </c>
      <c r="G135914">
        <f t="shared" si="2123"/>
        <v>7</v>
      </c>
    </row>
    <row r="135915" spans="1:7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 t="str">
        <f>VLOOKUP(C135915,Подписчики!A:D,2,FALSE)</f>
        <v>UTC+3</v>
      </c>
      <c r="F135915" s="2">
        <f>VLOOKUP(C135915,Подписчики!A:D,4,FALSE)/24+B135915</f>
        <v>44430.880446601943</v>
      </c>
      <c r="G135915">
        <f t="shared" si="2123"/>
        <v>7</v>
      </c>
    </row>
    <row r="135916" spans="1:7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 t="str">
        <f>VLOOKUP(C135916,Подписчики!A:D,2,FALSE)</f>
        <v>UTC+2</v>
      </c>
      <c r="F135916" s="2">
        <f>VLOOKUP(C135916,Подписчики!A:D,4,FALSE)/24+B135916</f>
        <v>44430.839459924115</v>
      </c>
      <c r="G135916">
        <f t="shared" si="2123"/>
        <v>7</v>
      </c>
    </row>
    <row r="135917" spans="1:7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 t="str">
        <f>VLOOKUP(C135917,Подписчики!A:D,2,FALSE)</f>
        <v>UTC+1</v>
      </c>
      <c r="F135917" s="2">
        <f>VLOOKUP(C135917,Подписчики!A:D,4,FALSE)/24+B135917</f>
        <v>44430.797922330094</v>
      </c>
      <c r="G135917">
        <f t="shared" si="2123"/>
        <v>7</v>
      </c>
    </row>
    <row r="135918" spans="1:7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 t="str">
        <f>VLOOKUP(C135918,Подписчики!A:D,2,FALSE)</f>
        <v>UTC+1</v>
      </c>
      <c r="F135918" s="2">
        <f>VLOOKUP(C135918,Подписчики!A:D,4,FALSE)/24+B135918</f>
        <v>44430.797922330094</v>
      </c>
      <c r="G135918">
        <f t="shared" si="2123"/>
        <v>7</v>
      </c>
    </row>
    <row r="135919" spans="1:7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 t="str">
        <f>VLOOKUP(C135919,Подписчики!A:D,2,FALSE)</f>
        <v>UTC+1</v>
      </c>
      <c r="F135919" s="2">
        <f>VLOOKUP(C135919,Подписчики!A:D,4,FALSE)/24+B135919</f>
        <v>44430.797922330094</v>
      </c>
      <c r="G135919">
        <f t="shared" si="2123"/>
        <v>7</v>
      </c>
    </row>
    <row r="135920" spans="1:7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 t="str">
        <f>VLOOKUP(C135920,Подписчики!A:D,2,FALSE)</f>
        <v>UTC+3</v>
      </c>
      <c r="F135920" s="2">
        <f>VLOOKUP(C135920,Подписчики!A:D,4,FALSE)/24+B135920</f>
        <v>44430.882064724916</v>
      </c>
      <c r="G135920">
        <f t="shared" si="2123"/>
        <v>7</v>
      </c>
    </row>
    <row r="135921" spans="1:7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 t="str">
        <f>VLOOKUP(C135921,Подписчики!A:D,2,FALSE)</f>
        <v>UTC+3</v>
      </c>
      <c r="F135921" s="2">
        <f>VLOOKUP(C135921,Подписчики!A:D,4,FALSE)/24+B135921</f>
        <v>44430.8821642201</v>
      </c>
      <c r="G135921">
        <f t="shared" si="2123"/>
        <v>7</v>
      </c>
    </row>
    <row r="135922" spans="1:7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 t="str">
        <f>VLOOKUP(C135922,Подписчики!A:D,2,FALSE)</f>
        <v>UTC+0</v>
      </c>
      <c r="F135922" s="2">
        <f>VLOOKUP(C135922,Подписчики!A:D,4,FALSE)/24+B135922</f>
        <v>44430.757469255666</v>
      </c>
      <c r="G135922">
        <f t="shared" si="2123"/>
        <v>7</v>
      </c>
    </row>
    <row r="135923" spans="1:7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 t="str">
        <f>VLOOKUP(C135923,Подписчики!A:D,2,FALSE)</f>
        <v>UTC+5</v>
      </c>
      <c r="F135923" s="2">
        <f>VLOOKUP(C135923,Подписчики!A:D,4,FALSE)/24+B135923</f>
        <v>44430.966207119738</v>
      </c>
      <c r="G135923">
        <f t="shared" si="2123"/>
        <v>7</v>
      </c>
    </row>
    <row r="135924" spans="1:7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 t="str">
        <f>VLOOKUP(C135924,Подписчики!A:D,2,FALSE)</f>
        <v>UTC+2</v>
      </c>
      <c r="F135924" s="2">
        <f>VLOOKUP(C135924,Подписчики!A:D,4,FALSE)/24+B135924</f>
        <v>44430.841611650489</v>
      </c>
      <c r="G135924">
        <f t="shared" si="2123"/>
        <v>7</v>
      </c>
    </row>
    <row r="135925" spans="1:7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 t="str">
        <f>VLOOKUP(C135925,Подписчики!A:D,2,FALSE)</f>
        <v>UTC+2</v>
      </c>
      <c r="F135925" s="2">
        <f>VLOOKUP(C135925,Подписчики!A:D,4,FALSE)/24+B135925</f>
        <v>44430.841611650489</v>
      </c>
      <c r="G135925">
        <f t="shared" si="2123"/>
        <v>7</v>
      </c>
    </row>
    <row r="135926" spans="1:7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 t="str">
        <f>VLOOKUP(C135926,Подписчики!A:D,2,FALSE)</f>
        <v>UTC+6</v>
      </c>
      <c r="F135926" s="2">
        <f>VLOOKUP(C135926,Подписчики!A:D,4,FALSE)/24+B135926</f>
        <v>44431.008278317153</v>
      </c>
      <c r="G135926">
        <f t="shared" si="2123"/>
        <v>1</v>
      </c>
    </row>
    <row r="135927" spans="1:7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 t="str">
        <f>VLOOKUP(C135927,Подписчики!A:D,2,FALSE)</f>
        <v>UTC+3</v>
      </c>
      <c r="F135927" s="2">
        <f>VLOOKUP(C135927,Подписчики!A:D,4,FALSE)/24+B135927</f>
        <v>44430.883682847896</v>
      </c>
      <c r="G135927">
        <f t="shared" si="2123"/>
        <v>7</v>
      </c>
    </row>
    <row r="135928" spans="1:7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 t="str">
        <f>VLOOKUP(C135928,Подписчики!A:D,2,FALSE)</f>
        <v>UTC+3</v>
      </c>
      <c r="F135928" s="2">
        <f>VLOOKUP(C135928,Подписчики!A:D,4,FALSE)/24+B135928</f>
        <v>44430.883682847896</v>
      </c>
      <c r="G135928">
        <f t="shared" si="2123"/>
        <v>7</v>
      </c>
    </row>
    <row r="135929" spans="1:7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 t="str">
        <f>VLOOKUP(C135929,Подписчики!A:D,2,FALSE)</f>
        <v>UTC+5</v>
      </c>
      <c r="F135929" s="2">
        <f>VLOOKUP(C135929,Подписчики!A:D,4,FALSE)/24+B135929</f>
        <v>44430.967825242718</v>
      </c>
      <c r="G135929">
        <f t="shared" si="2123"/>
        <v>7</v>
      </c>
    </row>
    <row r="135930" spans="1:7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 t="str">
        <f>VLOOKUP(C135930,Подписчики!A:D,2,FALSE)</f>
        <v>UTC+1</v>
      </c>
      <c r="F135930" s="2">
        <f>VLOOKUP(C135930,Подписчики!A:D,4,FALSE)/24+B135930</f>
        <v>44430.801158576054</v>
      </c>
      <c r="G135930">
        <f t="shared" si="2123"/>
        <v>7</v>
      </c>
    </row>
    <row r="135931" spans="1:7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 t="str">
        <f>VLOOKUP(C135931,Подписчики!A:D,2,FALSE)</f>
        <v>UTC+2</v>
      </c>
      <c r="F135931" s="2">
        <f>VLOOKUP(C135931,Подписчики!A:D,4,FALSE)/24+B135931</f>
        <v>44430.843229773462</v>
      </c>
      <c r="G135931">
        <f t="shared" si="2123"/>
        <v>7</v>
      </c>
    </row>
    <row r="135932" spans="1:7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 t="str">
        <f>VLOOKUP(C135932,Подписчики!A:D,2,FALSE)</f>
        <v>UTC+2</v>
      </c>
      <c r="F135932" s="2">
        <f>VLOOKUP(C135932,Подписчики!A:D,4,FALSE)/24+B135932</f>
        <v>44430.843229773462</v>
      </c>
      <c r="G135932">
        <f t="shared" si="2123"/>
        <v>7</v>
      </c>
    </row>
    <row r="135933" spans="1:7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 t="str">
        <f>VLOOKUP(C135933,Подписчики!A:D,2,FALSE)</f>
        <v>UTC+2</v>
      </c>
      <c r="F135933" s="2">
        <f>VLOOKUP(C135933,Подписчики!A:D,4,FALSE)/24+B135933</f>
        <v>44430.843229773462</v>
      </c>
      <c r="G135933">
        <f t="shared" si="2123"/>
        <v>7</v>
      </c>
    </row>
    <row r="135934" spans="1:7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 t="str">
        <f>VLOOKUP(C135934,Подписчики!A:D,2,FALSE)</f>
        <v>UTC+1</v>
      </c>
      <c r="F135934" s="2">
        <f>VLOOKUP(C135934,Подписчики!A:D,4,FALSE)/24+B135934</f>
        <v>44430.802340515351</v>
      </c>
      <c r="G135934">
        <f t="shared" si="2123"/>
        <v>7</v>
      </c>
    </row>
    <row r="135935" spans="1:7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 t="str">
        <f>VLOOKUP(C135935,Подписчики!A:D,2,FALSE)</f>
        <v>UTC+0</v>
      </c>
      <c r="F135935" s="2">
        <f>VLOOKUP(C135935,Подписчики!A:D,4,FALSE)/24+B135935</f>
        <v>44430.76070550162</v>
      </c>
      <c r="G135935">
        <f t="shared" si="2123"/>
        <v>7</v>
      </c>
    </row>
    <row r="135936" spans="1:7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 t="str">
        <f>VLOOKUP(C135936,Подписчики!A:D,2,FALSE)</f>
        <v>UTC+2</v>
      </c>
      <c r="F135936" s="2">
        <f>VLOOKUP(C135936,Подписчики!A:D,4,FALSE)/24+B135936</f>
        <v>44430.844847896442</v>
      </c>
      <c r="G135936">
        <f t="shared" si="2123"/>
        <v>7</v>
      </c>
    </row>
    <row r="135937" spans="1:7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 t="str">
        <f>VLOOKUP(C135937,Подписчики!A:D,2,FALSE)</f>
        <v>UTC+2</v>
      </c>
      <c r="F135937" s="2">
        <f>VLOOKUP(C135937,Подписчики!A:D,4,FALSE)/24+B135937</f>
        <v>44430.844847896442</v>
      </c>
      <c r="G135937">
        <f t="shared" si="2123"/>
        <v>7</v>
      </c>
    </row>
    <row r="135938" spans="1:7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 t="str">
        <f>VLOOKUP(C135938,Подписчики!A:D,2,FALSE)</f>
        <v>UTC-4</v>
      </c>
      <c r="F135938" s="2">
        <f>VLOOKUP(C135938,Подписчики!A:D,4,FALSE)/24+B135938</f>
        <v>44430.595000000001</v>
      </c>
      <c r="G135938">
        <f t="shared" si="2123"/>
        <v>7</v>
      </c>
    </row>
    <row r="135939" spans="1:7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 t="str">
        <f>VLOOKUP(C135939,Подписчики!A:D,2,FALSE)</f>
        <v>UTC+3</v>
      </c>
      <c r="F135939" s="2">
        <f>VLOOKUP(C135939,Подписчики!A:D,4,FALSE)/24+B135939</f>
        <v>44430.886919093849</v>
      </c>
      <c r="G135939">
        <f t="shared" ref="G135939:G136002" si="2124">WEEKDAY(F135939,2)</f>
        <v>7</v>
      </c>
    </row>
    <row r="135940" spans="1:7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 t="str">
        <f>VLOOKUP(C135940,Подписчики!A:D,2,FALSE)</f>
        <v>UTC+2</v>
      </c>
      <c r="F135940" s="2">
        <f>VLOOKUP(C135940,Подписчики!A:D,4,FALSE)/24+B135940</f>
        <v>44430.846466019415</v>
      </c>
      <c r="G135940">
        <f t="shared" si="2124"/>
        <v>7</v>
      </c>
    </row>
    <row r="135941" spans="1:7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 t="str">
        <f>VLOOKUP(C135941,Подписчики!A:D,2,FALSE)</f>
        <v>UTC+1</v>
      </c>
      <c r="F135941" s="2">
        <f>VLOOKUP(C135941,Подписчики!A:D,4,FALSE)/24+B135941</f>
        <v>44430.805819625435</v>
      </c>
      <c r="G135941">
        <f t="shared" si="2124"/>
        <v>7</v>
      </c>
    </row>
    <row r="135942" spans="1:7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 t="str">
        <f>VLOOKUP(C135942,Подписчики!A:D,2,FALSE)</f>
        <v>UTC+1</v>
      </c>
      <c r="F135942" s="2">
        <f>VLOOKUP(C135942,Подписчики!A:D,4,FALSE)/24+B135942</f>
        <v>44430.80601294498</v>
      </c>
      <c r="G135942">
        <f t="shared" si="2124"/>
        <v>7</v>
      </c>
    </row>
    <row r="135943" spans="1:7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 t="str">
        <f>VLOOKUP(C135943,Подписчики!A:D,2,FALSE)</f>
        <v>UTC+1</v>
      </c>
      <c r="F135943" s="2">
        <f>VLOOKUP(C135943,Подписчики!A:D,4,FALSE)/24+B135943</f>
        <v>44430.80601294498</v>
      </c>
      <c r="G135943">
        <f t="shared" si="2124"/>
        <v>7</v>
      </c>
    </row>
    <row r="135944" spans="1:7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 t="str">
        <f>VLOOKUP(C135944,Подписчики!A:D,2,FALSE)</f>
        <v>UTC+2</v>
      </c>
      <c r="F135944" s="2">
        <f>VLOOKUP(C135944,Подписчики!A:D,4,FALSE)/24+B135944</f>
        <v>44430.848084142395</v>
      </c>
      <c r="G135944">
        <f t="shared" si="2124"/>
        <v>7</v>
      </c>
    </row>
    <row r="135945" spans="1:7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 t="str">
        <f>VLOOKUP(C135945,Подписчики!A:D,2,FALSE)</f>
        <v>UTC+2</v>
      </c>
      <c r="F135945" s="2">
        <f>VLOOKUP(C135945,Подписчики!A:D,4,FALSE)/24+B135945</f>
        <v>44430.848084142395</v>
      </c>
      <c r="G135945">
        <f t="shared" si="2124"/>
        <v>7</v>
      </c>
    </row>
    <row r="135946" spans="1:7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 t="str">
        <f>VLOOKUP(C135946,Подписчики!A:D,2,FALSE)</f>
        <v>UTC+2</v>
      </c>
      <c r="F135946" s="2">
        <f>VLOOKUP(C135946,Подписчики!A:D,4,FALSE)/24+B135946</f>
        <v>44430.849134291617</v>
      </c>
      <c r="G135946">
        <f t="shared" si="2124"/>
        <v>7</v>
      </c>
    </row>
    <row r="135947" spans="1:7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 t="str">
        <f>VLOOKUP(C135947,Подписчики!A:D,2,FALSE)</f>
        <v>UTC+2</v>
      </c>
      <c r="F135947" s="2">
        <f>VLOOKUP(C135947,Подписчики!A:D,4,FALSE)/24+B135947</f>
        <v>44430.849702265376</v>
      </c>
      <c r="G135947">
        <f t="shared" si="2124"/>
        <v>7</v>
      </c>
    </row>
    <row r="135948" spans="1:7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 t="str">
        <f>VLOOKUP(C135948,Подписчики!A:D,2,FALSE)</f>
        <v>UTC+0</v>
      </c>
      <c r="F135948" s="2">
        <f>VLOOKUP(C135948,Подписчики!A:D,4,FALSE)/24+B135948</f>
        <v>44430.767177993526</v>
      </c>
      <c r="G135948">
        <f t="shared" si="2124"/>
        <v>7</v>
      </c>
    </row>
    <row r="135949" spans="1:7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 t="str">
        <f>VLOOKUP(C135949,Подписчики!A:D,2,FALSE)</f>
        <v>UTC+0</v>
      </c>
      <c r="F135949" s="2">
        <f>VLOOKUP(C135949,Подписчики!A:D,4,FALSE)/24+B135949</f>
        <v>44430.767177993526</v>
      </c>
      <c r="G135949">
        <f t="shared" si="2124"/>
        <v>7</v>
      </c>
    </row>
    <row r="135950" spans="1:7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 t="str">
        <f>VLOOKUP(C135950,Подписчики!A:D,2,FALSE)</f>
        <v>UTC+4</v>
      </c>
      <c r="F135950" s="2">
        <f>VLOOKUP(C135950,Подписчики!A:D,4,FALSE)/24+B135950</f>
        <v>44430.934999999998</v>
      </c>
      <c r="G135950">
        <f t="shared" si="2124"/>
        <v>7</v>
      </c>
    </row>
    <row r="135951" spans="1:7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 t="str">
        <f>VLOOKUP(C135951,Подписчики!A:D,2,FALSE)</f>
        <v>UTC+0</v>
      </c>
      <c r="F135951" s="2">
        <f>VLOOKUP(C135951,Подписчики!A:D,4,FALSE)/24+B135951</f>
        <v>44430.768796116507</v>
      </c>
      <c r="G135951">
        <f t="shared" si="2124"/>
        <v>7</v>
      </c>
    </row>
    <row r="135952" spans="1:7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 t="str">
        <f>VLOOKUP(C135952,Подписчики!A:D,2,FALSE)</f>
        <v>UTC+1</v>
      </c>
      <c r="F135952" s="2">
        <f>VLOOKUP(C135952,Подписчики!A:D,4,FALSE)/24+B135952</f>
        <v>44430.810867313914</v>
      </c>
      <c r="G135952">
        <f t="shared" si="2124"/>
        <v>7</v>
      </c>
    </row>
    <row r="135953" spans="1:7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 t="str">
        <f>VLOOKUP(C135953,Подписчики!A:D,2,FALSE)</f>
        <v>UTC-8</v>
      </c>
      <c r="F135953" s="2">
        <f>VLOOKUP(C135953,Подписчики!A:D,4,FALSE)/24+B135953</f>
        <v>44430.435946735022</v>
      </c>
      <c r="G135953">
        <f t="shared" si="2124"/>
        <v>7</v>
      </c>
    </row>
    <row r="135954" spans="1:7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 t="str">
        <f>VLOOKUP(C135954,Подписчики!A:D,2,FALSE)</f>
        <v>UTC+2</v>
      </c>
      <c r="F135954" s="2">
        <f>VLOOKUP(C135954,Подписчики!A:D,4,FALSE)/24+B135954</f>
        <v>44430.852938511329</v>
      </c>
      <c r="G135954">
        <f t="shared" si="2124"/>
        <v>7</v>
      </c>
    </row>
    <row r="135955" spans="1:7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 t="str">
        <f>VLOOKUP(C135955,Подписчики!A:D,2,FALSE)</f>
        <v>UTC+3</v>
      </c>
      <c r="F135955" s="2">
        <f>VLOOKUP(C135955,Подписчики!A:D,4,FALSE)/24+B135955</f>
        <v>44430.895009708736</v>
      </c>
      <c r="G135955">
        <f t="shared" si="2124"/>
        <v>7</v>
      </c>
    </row>
    <row r="135956" spans="1:7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 t="str">
        <f>VLOOKUP(C135956,Подписчики!A:D,2,FALSE)</f>
        <v>UTC+0</v>
      </c>
      <c r="F135956" s="2">
        <f>VLOOKUP(C135956,Подписчики!A:D,4,FALSE)/24+B135956</f>
        <v>44430.770317697687</v>
      </c>
      <c r="G135956">
        <f t="shared" si="2124"/>
        <v>7</v>
      </c>
    </row>
    <row r="135957" spans="1:7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 t="str">
        <f>VLOOKUP(C135957,Подписчики!A:D,2,FALSE)</f>
        <v>UTC+1</v>
      </c>
      <c r="F135957" s="2">
        <f>VLOOKUP(C135957,Подписчики!A:D,4,FALSE)/24+B135957</f>
        <v>44430.812485436894</v>
      </c>
      <c r="G135957">
        <f t="shared" si="2124"/>
        <v>7</v>
      </c>
    </row>
    <row r="135958" spans="1:7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 t="str">
        <f>VLOOKUP(C135958,Подписчики!A:D,2,FALSE)</f>
        <v>UTC+2</v>
      </c>
      <c r="F135958" s="2">
        <f>VLOOKUP(C135958,Подписчики!A:D,4,FALSE)/24+B135958</f>
        <v>44430.854556634302</v>
      </c>
      <c r="G135958">
        <f t="shared" si="2124"/>
        <v>7</v>
      </c>
    </row>
    <row r="135959" spans="1:7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 t="str">
        <f>VLOOKUP(C135959,Подписчики!A:D,2,FALSE)</f>
        <v>UTC+2</v>
      </c>
      <c r="F135959" s="2">
        <f>VLOOKUP(C135959,Подписчики!A:D,4,FALSE)/24+B135959</f>
        <v>44430.854556634302</v>
      </c>
      <c r="G135959">
        <f t="shared" si="2124"/>
        <v>7</v>
      </c>
    </row>
    <row r="135960" spans="1:7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 t="str">
        <f>VLOOKUP(C135960,Подписчики!A:D,2,FALSE)</f>
        <v>UTC+0</v>
      </c>
      <c r="F135960" s="2">
        <f>VLOOKUP(C135960,Подписчики!A:D,4,FALSE)/24+B135960</f>
        <v>44430.77203236246</v>
      </c>
      <c r="G135960">
        <f t="shared" si="2124"/>
        <v>7</v>
      </c>
    </row>
    <row r="135961" spans="1:7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 t="str">
        <f>VLOOKUP(C135961,Подписчики!A:D,2,FALSE)</f>
        <v>UTC+1</v>
      </c>
      <c r="F135961" s="2">
        <f>VLOOKUP(C135961,Подписчики!A:D,4,FALSE)/24+B135961</f>
        <v>44430.814103559867</v>
      </c>
      <c r="G135961">
        <f t="shared" si="2124"/>
        <v>7</v>
      </c>
    </row>
    <row r="135962" spans="1:7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 t="str">
        <f>VLOOKUP(C135962,Подписчики!A:D,2,FALSE)</f>
        <v>UTC-4</v>
      </c>
      <c r="F135962" s="2">
        <f>VLOOKUP(C135962,Подписчики!A:D,4,FALSE)/24+B135962</f>
        <v>44430.606275622835</v>
      </c>
      <c r="G135962">
        <f t="shared" si="2124"/>
        <v>7</v>
      </c>
    </row>
    <row r="135963" spans="1:7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 t="str">
        <f>VLOOKUP(C135963,Подписчики!A:D,2,FALSE)</f>
        <v>UTC+0</v>
      </c>
      <c r="F135963" s="2">
        <f>VLOOKUP(C135963,Подписчики!A:D,4,FALSE)/24+B135963</f>
        <v>44430.77365048544</v>
      </c>
      <c r="G135963">
        <f t="shared" si="2124"/>
        <v>7</v>
      </c>
    </row>
    <row r="135964" spans="1:7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 t="str">
        <f>VLOOKUP(C135964,Подписчики!A:D,2,FALSE)</f>
        <v>UTC+1</v>
      </c>
      <c r="F135964" s="2">
        <f>VLOOKUP(C135964,Подписчики!A:D,4,FALSE)/24+B135964</f>
        <v>44430.815721682848</v>
      </c>
      <c r="G135964">
        <f t="shared" si="2124"/>
        <v>7</v>
      </c>
    </row>
    <row r="135965" spans="1:7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 t="str">
        <f>VLOOKUP(C135965,Подписчики!A:D,2,FALSE)</f>
        <v>UTC-5</v>
      </c>
      <c r="F135965" s="2">
        <f>VLOOKUP(C135965,Подписчики!A:D,4,FALSE)/24+B135965</f>
        <v>44430.566012807598</v>
      </c>
      <c r="G135965">
        <f t="shared" si="2124"/>
        <v>7</v>
      </c>
    </row>
    <row r="135966" spans="1:7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 t="str">
        <f>VLOOKUP(C135966,Подписчики!A:D,2,FALSE)</f>
        <v>UTC+2</v>
      </c>
      <c r="F135966" s="2">
        <f>VLOOKUP(C135966,Подписчики!A:D,4,FALSE)/24+B135966</f>
        <v>44430.857792880262</v>
      </c>
      <c r="G135966">
        <f t="shared" si="2124"/>
        <v>7</v>
      </c>
    </row>
    <row r="135967" spans="1:7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 t="str">
        <f>VLOOKUP(C135967,Подписчики!A:D,2,FALSE)</f>
        <v>UTC+1</v>
      </c>
      <c r="F135967" s="2">
        <f>VLOOKUP(C135967,Подписчики!A:D,4,FALSE)/24+B135967</f>
        <v>44430.816348511202</v>
      </c>
      <c r="G135967">
        <f t="shared" si="2124"/>
        <v>7</v>
      </c>
    </row>
    <row r="135968" spans="1:7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 t="str">
        <f>VLOOKUP(C135968,Подписчики!A:D,2,FALSE)</f>
        <v>UTC+3</v>
      </c>
      <c r="F135968" s="2">
        <f>VLOOKUP(C135968,Подписчики!A:D,4,FALSE)/24+B135968</f>
        <v>44430.89986407767</v>
      </c>
      <c r="G135968">
        <f t="shared" si="2124"/>
        <v>7</v>
      </c>
    </row>
    <row r="135969" spans="1:7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 t="str">
        <f>VLOOKUP(C135969,Подписчики!A:D,2,FALSE)</f>
        <v>UTC+1</v>
      </c>
      <c r="F135969" s="2">
        <f>VLOOKUP(C135969,Подписчики!A:D,4,FALSE)/24+B135969</f>
        <v>44430.817000000003</v>
      </c>
      <c r="G135969">
        <f t="shared" si="2124"/>
        <v>7</v>
      </c>
    </row>
    <row r="135970" spans="1:7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 t="str">
        <f>VLOOKUP(C135970,Подписчики!A:D,2,FALSE)</f>
        <v>UTC+1</v>
      </c>
      <c r="F135970" s="2">
        <f>VLOOKUP(C135970,Подписчики!A:D,4,FALSE)/24+B135970</f>
        <v>44430.817339805828</v>
      </c>
      <c r="G135970">
        <f t="shared" si="2124"/>
        <v>7</v>
      </c>
    </row>
    <row r="135971" spans="1:7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 t="str">
        <f>VLOOKUP(C135971,Подписчики!A:D,2,FALSE)</f>
        <v>UTC+1</v>
      </c>
      <c r="F135971" s="2">
        <f>VLOOKUP(C135971,Подписчики!A:D,4,FALSE)/24+B135971</f>
        <v>44430.817339805828</v>
      </c>
      <c r="G135971">
        <f t="shared" si="2124"/>
        <v>7</v>
      </c>
    </row>
    <row r="135972" spans="1:7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 t="str">
        <f>VLOOKUP(C135972,Подписчики!A:D,2,FALSE)</f>
        <v>UTC+0</v>
      </c>
      <c r="F135972" s="2">
        <f>VLOOKUP(C135972,Подписчики!A:D,4,FALSE)/24+B135972</f>
        <v>44430.776268807029</v>
      </c>
      <c r="G135972">
        <f t="shared" si="2124"/>
        <v>7</v>
      </c>
    </row>
    <row r="135973" spans="1:7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 t="str">
        <f>VLOOKUP(C135973,Подписчики!A:D,2,FALSE)</f>
        <v>UTC+3</v>
      </c>
      <c r="F135973" s="2">
        <f>VLOOKUP(C135973,Подписчики!A:D,4,FALSE)/24+B135973</f>
        <v>44430.90148220065</v>
      </c>
      <c r="G135973">
        <f t="shared" si="2124"/>
        <v>7</v>
      </c>
    </row>
    <row r="135974" spans="1:7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 t="str">
        <f>VLOOKUP(C135974,Подписчики!A:D,2,FALSE)</f>
        <v>UTC+0</v>
      </c>
      <c r="F135974" s="2">
        <f>VLOOKUP(C135974,Подписчики!A:D,4,FALSE)/24+B135974</f>
        <v>44430.776886731393</v>
      </c>
      <c r="G135974">
        <f t="shared" si="2124"/>
        <v>7</v>
      </c>
    </row>
    <row r="135975" spans="1:7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 t="str">
        <f>VLOOKUP(C135975,Подписчики!A:D,2,FALSE)</f>
        <v>UTC+1</v>
      </c>
      <c r="F135975" s="2">
        <f>VLOOKUP(C135975,Подписчики!A:D,4,FALSE)/24+B135975</f>
        <v>44430.81863739941</v>
      </c>
      <c r="G135975">
        <f t="shared" si="2124"/>
        <v>7</v>
      </c>
    </row>
    <row r="135976" spans="1:7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 t="str">
        <f>VLOOKUP(C135976,Подписчики!A:D,2,FALSE)</f>
        <v>UTC+1</v>
      </c>
      <c r="F135976" s="2">
        <f>VLOOKUP(C135976,Подписчики!A:D,4,FALSE)/24+B135976</f>
        <v>44430.818957928801</v>
      </c>
      <c r="G135976">
        <f t="shared" si="2124"/>
        <v>7</v>
      </c>
    </row>
    <row r="135977" spans="1:7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 t="str">
        <f>VLOOKUP(C135977,Подписчики!A:D,2,FALSE)</f>
        <v>UTC+3</v>
      </c>
      <c r="F135977" s="2">
        <f>VLOOKUP(C135977,Подписчики!A:D,4,FALSE)/24+B135977</f>
        <v>44430.903100323623</v>
      </c>
      <c r="G135977">
        <f t="shared" si="2124"/>
        <v>7</v>
      </c>
    </row>
    <row r="135978" spans="1:7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 t="str">
        <f>VLOOKUP(C135978,Подписчики!A:D,2,FALSE)</f>
        <v>UTC+0</v>
      </c>
      <c r="F135978" s="2">
        <f>VLOOKUP(C135978,Подписчики!A:D,4,FALSE)/24+B135978</f>
        <v>44430.778374584188</v>
      </c>
      <c r="G135978">
        <f t="shared" si="2124"/>
        <v>7</v>
      </c>
    </row>
    <row r="135979" spans="1:7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 t="str">
        <f>VLOOKUP(C135979,Подписчики!A:D,2,FALSE)</f>
        <v>UTC+0</v>
      </c>
      <c r="F135979" s="2">
        <f>VLOOKUP(C135979,Подписчики!A:D,4,FALSE)/24+B135979</f>
        <v>44430.778504854366</v>
      </c>
      <c r="G135979">
        <f t="shared" si="2124"/>
        <v>7</v>
      </c>
    </row>
    <row r="135980" spans="1:7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 t="str">
        <f>VLOOKUP(C135980,Подписчики!A:D,2,FALSE)</f>
        <v>UTC+1</v>
      </c>
      <c r="F135980" s="2">
        <f>VLOOKUP(C135980,Подписчики!A:D,4,FALSE)/24+B135980</f>
        <v>44430.820576051781</v>
      </c>
      <c r="G135980">
        <f t="shared" si="2124"/>
        <v>7</v>
      </c>
    </row>
    <row r="135981" spans="1:7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 t="str">
        <f>VLOOKUP(C135981,Подписчики!A:D,2,FALSE)</f>
        <v>UTC+2</v>
      </c>
      <c r="F135981" s="2">
        <f>VLOOKUP(C135981,Подписчики!A:D,4,FALSE)/24+B135981</f>
        <v>44430.862647249189</v>
      </c>
      <c r="G135981">
        <f t="shared" si="2124"/>
        <v>7</v>
      </c>
    </row>
    <row r="135982" spans="1:7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 t="str">
        <f>VLOOKUP(C135982,Подписчики!A:D,2,FALSE)</f>
        <v>UTC+2</v>
      </c>
      <c r="F135982" s="2">
        <f>VLOOKUP(C135982,Подписчики!A:D,4,FALSE)/24+B135982</f>
        <v>44430.862647249189</v>
      </c>
      <c r="G135982">
        <f t="shared" si="2124"/>
        <v>7</v>
      </c>
    </row>
    <row r="135983" spans="1:7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 t="str">
        <f>VLOOKUP(C135983,Подписчики!A:D,2,FALSE)</f>
        <v>UTC+4</v>
      </c>
      <c r="F135983" s="2">
        <f>VLOOKUP(C135983,Подписчики!A:D,4,FALSE)/24+B135983</f>
        <v>44430.946789644011</v>
      </c>
      <c r="G135983">
        <f t="shared" si="2124"/>
        <v>7</v>
      </c>
    </row>
    <row r="135984" spans="1:7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 t="str">
        <f>VLOOKUP(C135984,Подписчики!A:D,2,FALSE)</f>
        <v>UTC+0</v>
      </c>
      <c r="F135984" s="2">
        <f>VLOOKUP(C135984,Подписчики!A:D,4,FALSE)/24+B135984</f>
        <v>44430.780122977347</v>
      </c>
      <c r="G135984">
        <f t="shared" si="2124"/>
        <v>7</v>
      </c>
    </row>
    <row r="135985" spans="1:7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 t="str">
        <f>VLOOKUP(C135985,Подписчики!A:D,2,FALSE)</f>
        <v>UTC+0</v>
      </c>
      <c r="F135985" s="2">
        <f>VLOOKUP(C135985,Подписчики!A:D,4,FALSE)/24+B135985</f>
        <v>44430.780122977347</v>
      </c>
      <c r="G135985">
        <f t="shared" si="2124"/>
        <v>7</v>
      </c>
    </row>
    <row r="135986" spans="1:7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 t="str">
        <f>VLOOKUP(C135986,Подписчики!A:D,2,FALSE)</f>
        <v>UTC+1</v>
      </c>
      <c r="F135986" s="2">
        <f>VLOOKUP(C135986,Подписчики!A:D,4,FALSE)/24+B135986</f>
        <v>44430.822194174754</v>
      </c>
      <c r="G135986">
        <f t="shared" si="2124"/>
        <v>7</v>
      </c>
    </row>
    <row r="135987" spans="1:7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 t="str">
        <f>VLOOKUP(C135987,Подписчики!A:D,2,FALSE)</f>
        <v>UTC+1</v>
      </c>
      <c r="F135987" s="2">
        <f>VLOOKUP(C135987,Подписчики!A:D,4,FALSE)/24+B135987</f>
        <v>44430.822194174754</v>
      </c>
      <c r="G135987">
        <f t="shared" si="2124"/>
        <v>7</v>
      </c>
    </row>
    <row r="135988" spans="1:7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 t="str">
        <f>VLOOKUP(C135988,Подписчики!A:D,2,FALSE)</f>
        <v>UTC-4</v>
      </c>
      <c r="F135988" s="2">
        <f>VLOOKUP(C135988,Подписчики!A:D,4,FALSE)/24+B135988</f>
        <v>44430.615074433656</v>
      </c>
      <c r="G135988">
        <f t="shared" si="2124"/>
        <v>7</v>
      </c>
    </row>
    <row r="135989" spans="1:7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 t="str">
        <f>VLOOKUP(C135989,Подписчики!A:D,2,FALSE)</f>
        <v>UTC+0</v>
      </c>
      <c r="F135989" s="2">
        <f>VLOOKUP(C135989,Подписчики!A:D,4,FALSE)/24+B135989</f>
        <v>44430.781741100327</v>
      </c>
      <c r="G135989">
        <f t="shared" si="2124"/>
        <v>7</v>
      </c>
    </row>
    <row r="135990" spans="1:7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 t="str">
        <f>VLOOKUP(C135990,Подписчики!A:D,2,FALSE)</f>
        <v>UTC+1</v>
      </c>
      <c r="F135990" s="2">
        <f>VLOOKUP(C135990,Подписчики!A:D,4,FALSE)/24+B135990</f>
        <v>44430.823812297735</v>
      </c>
      <c r="G135990">
        <f t="shared" si="2124"/>
        <v>7</v>
      </c>
    </row>
    <row r="135991" spans="1:7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 t="str">
        <f>VLOOKUP(C135991,Подписчики!A:D,2,FALSE)</f>
        <v>UTC+1</v>
      </c>
      <c r="F135991" s="2">
        <f>VLOOKUP(C135991,Подписчики!A:D,4,FALSE)/24+B135991</f>
        <v>44430.823812297735</v>
      </c>
      <c r="G135991">
        <f t="shared" si="2124"/>
        <v>7</v>
      </c>
    </row>
    <row r="135992" spans="1:7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 t="str">
        <f>VLOOKUP(C135992,Подписчики!A:D,2,FALSE)</f>
        <v>UTC+3</v>
      </c>
      <c r="F135992" s="2">
        <f>VLOOKUP(C135992,Подписчики!A:D,4,FALSE)/24+B135992</f>
        <v>44430.907954692557</v>
      </c>
      <c r="G135992">
        <f t="shared" si="2124"/>
        <v>7</v>
      </c>
    </row>
    <row r="135993" spans="1:7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 t="str">
        <f>VLOOKUP(C135993,Подписчики!A:D,2,FALSE)</f>
        <v>UTC+2</v>
      </c>
      <c r="F135993" s="2">
        <f>VLOOKUP(C135993,Подписчики!A:D,4,FALSE)/24+B135993</f>
        <v>44430.867501618122</v>
      </c>
      <c r="G135993">
        <f t="shared" si="2124"/>
        <v>7</v>
      </c>
    </row>
    <row r="135994" spans="1:7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 t="str">
        <f>VLOOKUP(C135994,Подписчики!A:D,2,FALSE)</f>
        <v>UTC+0</v>
      </c>
      <c r="F135994" s="2">
        <f>VLOOKUP(C135994,Подписчики!A:D,4,FALSE)/24+B135994</f>
        <v>44430.78497734628</v>
      </c>
      <c r="G135994">
        <f t="shared" si="2124"/>
        <v>7</v>
      </c>
    </row>
    <row r="135995" spans="1:7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 t="str">
        <f>VLOOKUP(C135995,Подписчики!A:D,2,FALSE)</f>
        <v>UTC+1</v>
      </c>
      <c r="F135995" s="2">
        <f>VLOOKUP(C135995,Подписчики!A:D,4,FALSE)/24+B135995</f>
        <v>44430.827048543688</v>
      </c>
      <c r="G135995">
        <f t="shared" si="2124"/>
        <v>7</v>
      </c>
    </row>
    <row r="135996" spans="1:7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 t="str">
        <f>VLOOKUP(C135996,Подписчики!A:D,2,FALSE)</f>
        <v>UTC+2</v>
      </c>
      <c r="F135996" s="2">
        <f>VLOOKUP(C135996,Подписчики!A:D,4,FALSE)/24+B135996</f>
        <v>44430.869119741103</v>
      </c>
      <c r="G135996">
        <f t="shared" si="2124"/>
        <v>7</v>
      </c>
    </row>
    <row r="135997" spans="1:7" x14ac:dyDescent="0.25">
      <c r="A135997">
        <v>410338</v>
      </c>
      <c r="B135997" s="2">
        <v>44430.786</v>
      </c>
      <c r="C135997">
        <v>119672</v>
      </c>
      <c r="D135997">
        <v>61191</v>
      </c>
      <c r="E135997" t="str">
        <f>VLOOKUP(C135997,Подписчики!A:D,2,FALSE)</f>
        <v>UTC+0</v>
      </c>
      <c r="F135997" s="2">
        <f>VLOOKUP(C135997,Подписчики!A:D,4,FALSE)/24+B135997</f>
        <v>44430.786</v>
      </c>
      <c r="G135997">
        <f t="shared" si="2124"/>
        <v>7</v>
      </c>
    </row>
    <row r="135998" spans="1:7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 t="str">
        <f>VLOOKUP(C135998,Подписчики!A:D,2,FALSE)</f>
        <v>UTC+3</v>
      </c>
      <c r="F135998" s="2">
        <f>VLOOKUP(C135998,Подписчики!A:D,4,FALSE)/24+B135998</f>
        <v>44430.91119093851</v>
      </c>
      <c r="G135998">
        <f t="shared" si="2124"/>
        <v>7</v>
      </c>
    </row>
    <row r="135999" spans="1:7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 t="str">
        <f>VLOOKUP(C135999,Подписчики!A:D,2,FALSE)</f>
        <v>UTC+0</v>
      </c>
      <c r="F135999" s="2">
        <f>VLOOKUP(C135999,Подписчики!A:D,4,FALSE)/24+B135999</f>
        <v>44430.786595469253</v>
      </c>
      <c r="G135999">
        <f t="shared" si="2124"/>
        <v>7</v>
      </c>
    </row>
    <row r="136000" spans="1:7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 t="str">
        <f>VLOOKUP(C136000,Подписчики!A:D,2,FALSE)</f>
        <v>UTC+1</v>
      </c>
      <c r="F136000" s="2">
        <f>VLOOKUP(C136000,Подписчики!A:D,4,FALSE)/24+B136000</f>
        <v>44430.828666666668</v>
      </c>
      <c r="G136000">
        <f t="shared" si="2124"/>
        <v>7</v>
      </c>
    </row>
    <row r="136001" spans="1:7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 t="str">
        <f>VLOOKUP(C136001,Подписчики!A:D,2,FALSE)</f>
        <v>UTC+1</v>
      </c>
      <c r="F136001" s="2">
        <f>VLOOKUP(C136001,Подписчики!A:D,4,FALSE)/24+B136001</f>
        <v>44430.828666666668</v>
      </c>
      <c r="G136001">
        <f t="shared" si="2124"/>
        <v>7</v>
      </c>
    </row>
    <row r="136002" spans="1:7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 t="str">
        <f>VLOOKUP(C136002,Подписчики!A:D,2,FALSE)</f>
        <v>UTC+1</v>
      </c>
      <c r="F136002" s="2">
        <f>VLOOKUP(C136002,Подписчики!A:D,4,FALSE)/24+B136002</f>
        <v>44430.828666666668</v>
      </c>
      <c r="G136002">
        <f t="shared" si="2124"/>
        <v>7</v>
      </c>
    </row>
    <row r="136003" spans="1:7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 t="str">
        <f>VLOOKUP(C136003,Подписчики!A:D,2,FALSE)</f>
        <v>UTC+1</v>
      </c>
      <c r="F136003" s="2">
        <f>VLOOKUP(C136003,Подписчики!A:D,4,FALSE)/24+B136003</f>
        <v>44430.830284789641</v>
      </c>
      <c r="G136003">
        <f t="shared" ref="G136003:G136066" si="2125">WEEKDAY(F136003,2)</f>
        <v>7</v>
      </c>
    </row>
    <row r="136004" spans="1:7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 t="str">
        <f>VLOOKUP(C136004,Подписчики!A:D,2,FALSE)</f>
        <v>UTC+2</v>
      </c>
      <c r="F136004" s="2">
        <f>VLOOKUP(C136004,Подписчики!A:D,4,FALSE)/24+B136004</f>
        <v>44430.872355987056</v>
      </c>
      <c r="G136004">
        <f t="shared" si="2125"/>
        <v>7</v>
      </c>
    </row>
    <row r="136005" spans="1:7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 t="str">
        <f>VLOOKUP(C136005,Подписчики!A:D,2,FALSE)</f>
        <v>UTC+1</v>
      </c>
      <c r="F136005" s="2">
        <f>VLOOKUP(C136005,Подписчики!A:D,4,FALSE)/24+B136005</f>
        <v>44430.830966877242</v>
      </c>
      <c r="G136005">
        <f t="shared" si="2125"/>
        <v>7</v>
      </c>
    </row>
    <row r="136006" spans="1:7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 t="str">
        <f>VLOOKUP(C136006,Подписчики!A:D,2,FALSE)</f>
        <v>UTC+2</v>
      </c>
      <c r="F136006" s="2">
        <f>VLOOKUP(C136006,Подписчики!A:D,4,FALSE)/24+B136006</f>
        <v>44430.873</v>
      </c>
      <c r="G136006">
        <f t="shared" si="2125"/>
        <v>7</v>
      </c>
    </row>
    <row r="136007" spans="1:7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 t="str">
        <f>VLOOKUP(C136007,Подписчики!A:D,2,FALSE)</f>
        <v>UTC+0</v>
      </c>
      <c r="F136007" s="2">
        <f>VLOOKUP(C136007,Подписчики!A:D,4,FALSE)/24+B136007</f>
        <v>44430.789831715214</v>
      </c>
      <c r="G136007">
        <f t="shared" si="2125"/>
        <v>7</v>
      </c>
    </row>
    <row r="136008" spans="1:7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 t="str">
        <f>VLOOKUP(C136008,Подписчики!A:D,2,FALSE)</f>
        <v>UTC+1</v>
      </c>
      <c r="F136008" s="2">
        <f>VLOOKUP(C136008,Подписчики!A:D,4,FALSE)/24+B136008</f>
        <v>44430.831902912621</v>
      </c>
      <c r="G136008">
        <f t="shared" si="2125"/>
        <v>7</v>
      </c>
    </row>
    <row r="136009" spans="1:7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 t="str">
        <f>VLOOKUP(C136009,Подписчики!A:D,2,FALSE)</f>
        <v>UTC+2</v>
      </c>
      <c r="F136009" s="2">
        <f>VLOOKUP(C136009,Подписчики!A:D,4,FALSE)/24+B136009</f>
        <v>44430.874739321065</v>
      </c>
      <c r="G136009">
        <f t="shared" si="2125"/>
        <v>7</v>
      </c>
    </row>
    <row r="136010" spans="1:7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 t="str">
        <f>VLOOKUP(C136010,Подписчики!A:D,2,FALSE)</f>
        <v>UTC+0</v>
      </c>
      <c r="F136010" s="2">
        <f>VLOOKUP(C136010,Подписчики!A:D,4,FALSE)/24+B136010</f>
        <v>44430.791449838187</v>
      </c>
      <c r="G136010">
        <f t="shared" si="2125"/>
        <v>7</v>
      </c>
    </row>
    <row r="136011" spans="1:7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 t="str">
        <f>VLOOKUP(C136011,Подписчики!A:D,2,FALSE)</f>
        <v>UTC+1</v>
      </c>
      <c r="F136011" s="2">
        <f>VLOOKUP(C136011,Подписчики!A:D,4,FALSE)/24+B136011</f>
        <v>44430.833521035602</v>
      </c>
      <c r="G136011">
        <f t="shared" si="2125"/>
        <v>7</v>
      </c>
    </row>
    <row r="136012" spans="1:7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 t="str">
        <f>VLOOKUP(C136012,Подписчики!A:D,2,FALSE)</f>
        <v>UTC+1</v>
      </c>
      <c r="F136012" s="2">
        <f>VLOOKUP(C136012,Подписчики!A:D,4,FALSE)/24+B136012</f>
        <v>44430.833521035602</v>
      </c>
      <c r="G136012">
        <f t="shared" si="2125"/>
        <v>7</v>
      </c>
    </row>
    <row r="136013" spans="1:7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 t="str">
        <f>VLOOKUP(C136013,Подписчики!A:D,2,FALSE)</f>
        <v>UTC+2</v>
      </c>
      <c r="F136013" s="2">
        <f>VLOOKUP(C136013,Подписчики!A:D,4,FALSE)/24+B136013</f>
        <v>44430.875592233009</v>
      </c>
      <c r="G136013">
        <f t="shared" si="2125"/>
        <v>7</v>
      </c>
    </row>
    <row r="136014" spans="1:7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 t="str">
        <f>VLOOKUP(C136014,Подписчики!A:D,2,FALSE)</f>
        <v>UTC+3</v>
      </c>
      <c r="F136014" s="2">
        <f>VLOOKUP(C136014,Подписчики!A:D,4,FALSE)/24+B136014</f>
        <v>44430.917663430424</v>
      </c>
      <c r="G136014">
        <f t="shared" si="2125"/>
        <v>7</v>
      </c>
    </row>
    <row r="136015" spans="1:7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 t="str">
        <f>VLOOKUP(C136015,Подписчики!A:D,2,FALSE)</f>
        <v>UTC+3</v>
      </c>
      <c r="F136015" s="2">
        <f>VLOOKUP(C136015,Подписчики!A:D,4,FALSE)/24+B136015</f>
        <v>44430.919281553397</v>
      </c>
      <c r="G136015">
        <f t="shared" si="2125"/>
        <v>7</v>
      </c>
    </row>
    <row r="136016" spans="1:7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 t="str">
        <f>VLOOKUP(C136016,Подписчики!A:D,2,FALSE)</f>
        <v>UTC+1</v>
      </c>
      <c r="F136016" s="2">
        <f>VLOOKUP(C136016,Подписчики!A:D,4,FALSE)/24+B136016</f>
        <v>44430.836277097893</v>
      </c>
      <c r="G136016">
        <f t="shared" si="2125"/>
        <v>7</v>
      </c>
    </row>
    <row r="136017" spans="1:7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 t="str">
        <f>VLOOKUP(C136017,Подписчики!A:D,2,FALSE)</f>
        <v>UTC+4</v>
      </c>
      <c r="F136017" s="2">
        <f>VLOOKUP(C136017,Подписчики!A:D,4,FALSE)/24+B136017</f>
        <v>44430.962</v>
      </c>
      <c r="G136017">
        <f t="shared" si="2125"/>
        <v>7</v>
      </c>
    </row>
    <row r="136018" spans="1:7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 t="str">
        <f>VLOOKUP(C136018,Подписчики!A:D,2,FALSE)</f>
        <v>UTC+6</v>
      </c>
      <c r="F136018" s="2">
        <f>VLOOKUP(C136018,Подписчики!A:D,4,FALSE)/24+B136018</f>
        <v>44431.046000000002</v>
      </c>
      <c r="G136018">
        <f t="shared" si="2125"/>
        <v>1</v>
      </c>
    </row>
    <row r="136019" spans="1:7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 t="str">
        <f>VLOOKUP(C136019,Подписчики!A:D,2,FALSE)</f>
        <v>UTC+0</v>
      </c>
      <c r="F136019" s="2">
        <f>VLOOKUP(C136019,Подписчики!A:D,4,FALSE)/24+B136019</f>
        <v>44430.797922330094</v>
      </c>
      <c r="G136019">
        <f t="shared" si="2125"/>
        <v>7</v>
      </c>
    </row>
    <row r="136020" spans="1:7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 t="str">
        <f>VLOOKUP(C136020,Подписчики!A:D,2,FALSE)</f>
        <v>UTC+0</v>
      </c>
      <c r="F136020" s="2">
        <f>VLOOKUP(C136020,Подписчики!A:D,4,FALSE)/24+B136020</f>
        <v>44430.797922330094</v>
      </c>
      <c r="G136020">
        <f t="shared" si="2125"/>
        <v>7</v>
      </c>
    </row>
    <row r="136021" spans="1:7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 t="str">
        <f>VLOOKUP(C136021,Подписчики!A:D,2,FALSE)</f>
        <v>UTC+1</v>
      </c>
      <c r="F136021" s="2">
        <f>VLOOKUP(C136021,Подписчики!A:D,4,FALSE)/24+B136021</f>
        <v>44430.839993527508</v>
      </c>
      <c r="G136021">
        <f t="shared" si="2125"/>
        <v>7</v>
      </c>
    </row>
    <row r="136022" spans="1:7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 t="str">
        <f>VLOOKUP(C136022,Подписчики!A:D,2,FALSE)</f>
        <v>UTC+0</v>
      </c>
      <c r="F136022" s="2">
        <f>VLOOKUP(C136022,Подписчики!A:D,4,FALSE)/24+B136022</f>
        <v>44430.799540453074</v>
      </c>
      <c r="G136022">
        <f t="shared" si="2125"/>
        <v>7</v>
      </c>
    </row>
    <row r="136023" spans="1:7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 t="str">
        <f>VLOOKUP(C136023,Подписчики!A:D,2,FALSE)</f>
        <v>UTC+1</v>
      </c>
      <c r="F136023" s="2">
        <f>VLOOKUP(C136023,Подписчики!A:D,4,FALSE)/24+B136023</f>
        <v>44430.844847896442</v>
      </c>
      <c r="G136023">
        <f t="shared" si="2125"/>
        <v>7</v>
      </c>
    </row>
    <row r="136024" spans="1:7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 t="str">
        <f>VLOOKUP(C136024,Подписчики!A:D,2,FALSE)</f>
        <v>UTC+2</v>
      </c>
      <c r="F136024" s="2">
        <f>VLOOKUP(C136024,Подписчики!A:D,4,FALSE)/24+B136024</f>
        <v>44430.887999999999</v>
      </c>
      <c r="G136024">
        <f t="shared" si="2125"/>
        <v>7</v>
      </c>
    </row>
    <row r="136025" spans="1:7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 t="str">
        <f>VLOOKUP(C136025,Подписчики!A:D,2,FALSE)</f>
        <v>UTC+1</v>
      </c>
      <c r="F136025" s="2">
        <f>VLOOKUP(C136025,Подписчики!A:D,4,FALSE)/24+B136025</f>
        <v>44430.846439761546</v>
      </c>
      <c r="G136025">
        <f t="shared" si="2125"/>
        <v>7</v>
      </c>
    </row>
    <row r="136026" spans="1:7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 t="str">
        <f>VLOOKUP(C136026,Подписчики!A:D,2,FALSE)</f>
        <v>UTC+1</v>
      </c>
      <c r="F136026" s="2">
        <f>VLOOKUP(C136026,Подписчики!A:D,4,FALSE)/24+B136026</f>
        <v>44430.846466019415</v>
      </c>
      <c r="G136026">
        <f t="shared" si="2125"/>
        <v>7</v>
      </c>
    </row>
    <row r="136027" spans="1:7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 t="str">
        <f>VLOOKUP(C136027,Подписчики!A:D,2,FALSE)</f>
        <v>UTC+0</v>
      </c>
      <c r="F136027" s="2">
        <f>VLOOKUP(C136027,Подписчики!A:D,4,FALSE)/24+B136027</f>
        <v>44430.806146427807</v>
      </c>
      <c r="G136027">
        <f t="shared" si="2125"/>
        <v>7</v>
      </c>
    </row>
    <row r="136028" spans="1:7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 t="str">
        <f>VLOOKUP(C136028,Подписчики!A:D,2,FALSE)</f>
        <v>UTC+1</v>
      </c>
      <c r="F136028" s="2">
        <f>VLOOKUP(C136028,Подписчики!A:D,4,FALSE)/24+B136028</f>
        <v>44430.848084142395</v>
      </c>
      <c r="G136028">
        <f t="shared" si="2125"/>
        <v>7</v>
      </c>
    </row>
    <row r="136029" spans="1:7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 t="str">
        <f>VLOOKUP(C136029,Подписчики!A:D,2,FALSE)</f>
        <v>UTC+1</v>
      </c>
      <c r="F136029" s="2">
        <f>VLOOKUP(C136029,Подписчики!A:D,4,FALSE)/24+B136029</f>
        <v>44430.848084142395</v>
      </c>
      <c r="G136029">
        <f t="shared" si="2125"/>
        <v>7</v>
      </c>
    </row>
    <row r="136030" spans="1:7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 t="str">
        <f>VLOOKUP(C136030,Подписчики!A:D,2,FALSE)</f>
        <v>UTC+2</v>
      </c>
      <c r="F136030" s="2">
        <f>VLOOKUP(C136030,Подписчики!A:D,4,FALSE)/24+B136030</f>
        <v>44430.890155339803</v>
      </c>
      <c r="G136030">
        <f t="shared" si="2125"/>
        <v>7</v>
      </c>
    </row>
    <row r="136031" spans="1:7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 t="str">
        <f>VLOOKUP(C136031,Подписчики!A:D,2,FALSE)</f>
        <v>UTC+0</v>
      </c>
      <c r="F136031" s="2">
        <f>VLOOKUP(C136031,Подписчики!A:D,4,FALSE)/24+B136031</f>
        <v>44430.807631067961</v>
      </c>
      <c r="G136031">
        <f t="shared" si="2125"/>
        <v>7</v>
      </c>
    </row>
    <row r="136032" spans="1:7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 t="str">
        <f>VLOOKUP(C136032,Подписчики!A:D,2,FALSE)</f>
        <v>UTC+1</v>
      </c>
      <c r="F136032" s="2">
        <f>VLOOKUP(C136032,Подписчики!A:D,4,FALSE)/24+B136032</f>
        <v>44430.85010198268</v>
      </c>
      <c r="G136032">
        <f t="shared" si="2125"/>
        <v>7</v>
      </c>
    </row>
    <row r="136033" spans="1:7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 t="str">
        <f>VLOOKUP(C136033,Подписчики!A:D,2,FALSE)</f>
        <v>UTC+3</v>
      </c>
      <c r="F136033" s="2">
        <f>VLOOKUP(C136033,Подписчики!A:D,4,FALSE)/24+B136033</f>
        <v>44430.933844660198</v>
      </c>
      <c r="G136033">
        <f t="shared" si="2125"/>
        <v>7</v>
      </c>
    </row>
    <row r="136034" spans="1:7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 t="str">
        <f>VLOOKUP(C136034,Подписчики!A:D,2,FALSE)</f>
        <v>UTC+3</v>
      </c>
      <c r="F136034" s="2">
        <f>VLOOKUP(C136034,Подписчики!A:D,4,FALSE)/24+B136034</f>
        <v>44430.933844660198</v>
      </c>
      <c r="G136034">
        <f t="shared" si="2125"/>
        <v>7</v>
      </c>
    </row>
    <row r="136035" spans="1:7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 t="str">
        <f>VLOOKUP(C136035,Подписчики!A:D,2,FALSE)</f>
        <v>UTC+3</v>
      </c>
      <c r="F136035" s="2">
        <f>VLOOKUP(C136035,Подписчики!A:D,4,FALSE)/24+B136035</f>
        <v>44430.935571611684</v>
      </c>
      <c r="G136035">
        <f t="shared" si="2125"/>
        <v>7</v>
      </c>
    </row>
    <row r="136036" spans="1:7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 t="str">
        <f>VLOOKUP(C136036,Подписчики!A:D,2,FALSE)</f>
        <v>UTC+0</v>
      </c>
      <c r="F136036" s="2">
        <f>VLOOKUP(C136036,Подписчики!A:D,4,FALSE)/24+B136036</f>
        <v>44430.810867313914</v>
      </c>
      <c r="G136036">
        <f t="shared" si="2125"/>
        <v>7</v>
      </c>
    </row>
    <row r="136037" spans="1:7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 t="str">
        <f>VLOOKUP(C136037,Подписчики!A:D,2,FALSE)</f>
        <v>UTC+1</v>
      </c>
      <c r="F136037" s="2">
        <f>VLOOKUP(C136037,Подписчики!A:D,4,FALSE)/24+B136037</f>
        <v>44430.852938511329</v>
      </c>
      <c r="G136037">
        <f t="shared" si="2125"/>
        <v>7</v>
      </c>
    </row>
    <row r="136038" spans="1:7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 t="str">
        <f>VLOOKUP(C136038,Подписчики!A:D,2,FALSE)</f>
        <v>UTC+1</v>
      </c>
      <c r="F136038" s="2">
        <f>VLOOKUP(C136038,Подписчики!A:D,4,FALSE)/24+B136038</f>
        <v>44430.852938511329</v>
      </c>
      <c r="G136038">
        <f t="shared" si="2125"/>
        <v>7</v>
      </c>
    </row>
    <row r="136039" spans="1:7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 t="str">
        <f>VLOOKUP(C136039,Подписчики!A:D,2,FALSE)</f>
        <v>UTC+0</v>
      </c>
      <c r="F136039" s="2">
        <f>VLOOKUP(C136039,Подписчики!A:D,4,FALSE)/24+B136039</f>
        <v>44430.812485436894</v>
      </c>
      <c r="G136039">
        <f t="shared" si="2125"/>
        <v>7</v>
      </c>
    </row>
    <row r="136040" spans="1:7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 t="str">
        <f>VLOOKUP(C136040,Подписчики!A:D,2,FALSE)</f>
        <v>UTC+0</v>
      </c>
      <c r="F136040" s="2">
        <f>VLOOKUP(C136040,Подписчики!A:D,4,FALSE)/24+B136040</f>
        <v>44430.814103559867</v>
      </c>
      <c r="G136040">
        <f t="shared" si="2125"/>
        <v>7</v>
      </c>
    </row>
    <row r="136041" spans="1:7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 t="str">
        <f>VLOOKUP(C136041,Подписчики!A:D,2,FALSE)</f>
        <v>UTC+1</v>
      </c>
      <c r="F136041" s="2">
        <f>VLOOKUP(C136041,Подписчики!A:D,4,FALSE)/24+B136041</f>
        <v>44430.856174757282</v>
      </c>
      <c r="G136041">
        <f t="shared" si="2125"/>
        <v>7</v>
      </c>
    </row>
    <row r="136042" spans="1:7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 t="str">
        <f>VLOOKUP(C136042,Подписчики!A:D,2,FALSE)</f>
        <v>UTC+2</v>
      </c>
      <c r="F136042" s="2">
        <f>VLOOKUP(C136042,Подписчики!A:D,4,FALSE)/24+B136042</f>
        <v>44430.89824595469</v>
      </c>
      <c r="G136042">
        <f t="shared" si="2125"/>
        <v>7</v>
      </c>
    </row>
    <row r="136043" spans="1:7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 t="str">
        <f>VLOOKUP(C136043,Подписчики!A:D,2,FALSE)</f>
        <v>UTC+2</v>
      </c>
      <c r="F136043" s="2">
        <f>VLOOKUP(C136043,Подписчики!A:D,4,FALSE)/24+B136043</f>
        <v>44430.89824595469</v>
      </c>
      <c r="G136043">
        <f t="shared" si="2125"/>
        <v>7</v>
      </c>
    </row>
    <row r="136044" spans="1:7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 t="str">
        <f>VLOOKUP(C136044,Подписчики!A:D,2,FALSE)</f>
        <v>UTC+2</v>
      </c>
      <c r="F136044" s="2">
        <f>VLOOKUP(C136044,Подписчики!A:D,4,FALSE)/24+B136044</f>
        <v>44430.89824595469</v>
      </c>
      <c r="G136044">
        <f t="shared" si="2125"/>
        <v>7</v>
      </c>
    </row>
    <row r="136045" spans="1:7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 t="str">
        <f>VLOOKUP(C136045,Подписчики!A:D,2,FALSE)</f>
        <v>UTC+0</v>
      </c>
      <c r="F136045" s="2">
        <f>VLOOKUP(C136045,Подписчики!A:D,4,FALSE)/24+B136045</f>
        <v>44430.815721682848</v>
      </c>
      <c r="G136045">
        <f t="shared" si="2125"/>
        <v>7</v>
      </c>
    </row>
    <row r="136046" spans="1:7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 t="str">
        <f>VLOOKUP(C136046,Подписчики!A:D,2,FALSE)</f>
        <v>UTC+1</v>
      </c>
      <c r="F136046" s="2">
        <f>VLOOKUP(C136046,Подписчики!A:D,4,FALSE)/24+B136046</f>
        <v>44430.857792880262</v>
      </c>
      <c r="G136046">
        <f t="shared" si="2125"/>
        <v>7</v>
      </c>
    </row>
    <row r="136047" spans="1:7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 t="str">
        <f>VLOOKUP(C136047,Подписчики!A:D,2,FALSE)</f>
        <v>UTC+2</v>
      </c>
      <c r="F136047" s="2">
        <f>VLOOKUP(C136047,Подписчики!A:D,4,FALSE)/24+B136047</f>
        <v>44430.90148220065</v>
      </c>
      <c r="G136047">
        <f t="shared" si="2125"/>
        <v>7</v>
      </c>
    </row>
    <row r="136048" spans="1:7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 t="str">
        <f>VLOOKUP(C136048,Подписчики!A:D,2,FALSE)</f>
        <v>UTC+3</v>
      </c>
      <c r="F136048" s="2">
        <f>VLOOKUP(C136048,Подписчики!A:D,4,FALSE)/24+B136048</f>
        <v>44430.943553398058</v>
      </c>
      <c r="G136048">
        <f t="shared" si="2125"/>
        <v>7</v>
      </c>
    </row>
    <row r="136049" spans="1:7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 t="str">
        <f>VLOOKUP(C136049,Подписчики!A:D,2,FALSE)</f>
        <v>UTC+2</v>
      </c>
      <c r="F136049" s="2">
        <f>VLOOKUP(C136049,Подписчики!A:D,4,FALSE)/24+B136049</f>
        <v>44430.902175461088</v>
      </c>
      <c r="G136049">
        <f t="shared" si="2125"/>
        <v>7</v>
      </c>
    </row>
    <row r="136050" spans="1:7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 t="str">
        <f>VLOOKUP(C136050,Подписчики!A:D,2,FALSE)</f>
        <v>UTC+1</v>
      </c>
      <c r="F136050" s="2">
        <f>VLOOKUP(C136050,Подписчики!A:D,4,FALSE)/24+B136050</f>
        <v>44430.861029126216</v>
      </c>
      <c r="G136050">
        <f t="shared" si="2125"/>
        <v>7</v>
      </c>
    </row>
    <row r="136051" spans="1:7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 t="str">
        <f>VLOOKUP(C136051,Подписчики!A:D,2,FALSE)</f>
        <v>UTC+1</v>
      </c>
      <c r="F136051" s="2">
        <f>VLOOKUP(C136051,Подписчики!A:D,4,FALSE)/24+B136051</f>
        <v>44430.861029126216</v>
      </c>
      <c r="G136051">
        <f t="shared" si="2125"/>
        <v>7</v>
      </c>
    </row>
    <row r="136052" spans="1:7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 t="str">
        <f>VLOOKUP(C136052,Подписчики!A:D,2,FALSE)</f>
        <v>UTC+2</v>
      </c>
      <c r="F136052" s="2">
        <f>VLOOKUP(C136052,Подписчики!A:D,4,FALSE)/24+B136052</f>
        <v>44430.903609831032</v>
      </c>
      <c r="G136052">
        <f t="shared" si="2125"/>
        <v>7</v>
      </c>
    </row>
    <row r="136053" spans="1:7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 t="str">
        <f>VLOOKUP(C136053,Подписчики!A:D,2,FALSE)</f>
        <v>UTC+0</v>
      </c>
      <c r="F136053" s="2">
        <f>VLOOKUP(C136053,Подписчики!A:D,4,FALSE)/24+B136053</f>
        <v>44430.820576051781</v>
      </c>
      <c r="G136053">
        <f t="shared" si="2125"/>
        <v>7</v>
      </c>
    </row>
    <row r="136054" spans="1:7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 t="str">
        <f>VLOOKUP(C136054,Подписчики!A:D,2,FALSE)</f>
        <v>UTC+0</v>
      </c>
      <c r="F136054" s="2">
        <f>VLOOKUP(C136054,Подписчики!A:D,4,FALSE)/24+B136054</f>
        <v>44430.820576051781</v>
      </c>
      <c r="G136054">
        <f t="shared" si="2125"/>
        <v>7</v>
      </c>
    </row>
    <row r="136055" spans="1:7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 t="str">
        <f>VLOOKUP(C136055,Подписчики!A:D,2,FALSE)</f>
        <v>UTC+1</v>
      </c>
      <c r="F136055" s="2">
        <f>VLOOKUP(C136055,Подписчики!A:D,4,FALSE)/24+B136055</f>
        <v>44430.862647249189</v>
      </c>
      <c r="G136055">
        <f t="shared" si="2125"/>
        <v>7</v>
      </c>
    </row>
    <row r="136056" spans="1:7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 t="str">
        <f>VLOOKUP(C136056,Подписчики!A:D,2,FALSE)</f>
        <v>UTC+0</v>
      </c>
      <c r="F136056" s="2">
        <f>VLOOKUP(C136056,Подписчики!A:D,4,FALSE)/24+B136056</f>
        <v>44430.821802423168</v>
      </c>
      <c r="G136056">
        <f t="shared" si="2125"/>
        <v>7</v>
      </c>
    </row>
    <row r="136057" spans="1:7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 t="str">
        <f>VLOOKUP(C136057,Подписчики!A:D,2,FALSE)</f>
        <v>UTC+3</v>
      </c>
      <c r="F136057" s="2">
        <f>VLOOKUP(C136057,Подписчики!A:D,4,FALSE)/24+B136057</f>
        <v>44430.947351756338</v>
      </c>
      <c r="G136057">
        <f t="shared" si="2125"/>
        <v>7</v>
      </c>
    </row>
    <row r="136058" spans="1:7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 t="str">
        <f>VLOOKUP(C136058,Подписчики!A:D,2,FALSE)</f>
        <v>UTC+2</v>
      </c>
      <c r="F136058" s="2">
        <f>VLOOKUP(C136058,Подписчики!A:D,4,FALSE)/24+B136058</f>
        <v>44430.906814274524</v>
      </c>
      <c r="G136058">
        <f t="shared" si="2125"/>
        <v>7</v>
      </c>
    </row>
    <row r="136059" spans="1:7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 t="str">
        <f>VLOOKUP(C136059,Подписчики!A:D,2,FALSE)</f>
        <v>UTC+2</v>
      </c>
      <c r="F136059" s="2">
        <f>VLOOKUP(C136059,Подписчики!A:D,4,FALSE)/24+B136059</f>
        <v>44430.907954692557</v>
      </c>
      <c r="G136059">
        <f t="shared" si="2125"/>
        <v>7</v>
      </c>
    </row>
    <row r="136060" spans="1:7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 t="str">
        <f>VLOOKUP(C136060,Подписчики!A:D,2,FALSE)</f>
        <v>UTC-7</v>
      </c>
      <c r="F136060" s="2">
        <f>VLOOKUP(C136060,Подписчики!A:D,4,FALSE)/24+B136060</f>
        <v>44430.533248644475</v>
      </c>
      <c r="G136060">
        <f t="shared" si="2125"/>
        <v>7</v>
      </c>
    </row>
    <row r="136061" spans="1:7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 t="str">
        <f>VLOOKUP(C136061,Подписчики!A:D,2,FALSE)</f>
        <v>UTC+1</v>
      </c>
      <c r="F136061" s="2">
        <f>VLOOKUP(C136061,Подписчики!A:D,4,FALSE)/24+B136061</f>
        <v>44430.867501618122</v>
      </c>
      <c r="G136061">
        <f t="shared" si="2125"/>
        <v>7</v>
      </c>
    </row>
    <row r="136062" spans="1:7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 t="str">
        <f>VLOOKUP(C136062,Подписчики!A:D,2,FALSE)</f>
        <v>UTC+2</v>
      </c>
      <c r="F136062" s="2">
        <f>VLOOKUP(C136062,Подписчики!A:D,4,FALSE)/24+B136062</f>
        <v>44430.909572815537</v>
      </c>
      <c r="G136062">
        <f t="shared" si="2125"/>
        <v>7</v>
      </c>
    </row>
    <row r="136063" spans="1:7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 t="str">
        <f>VLOOKUP(C136063,Подписчики!A:D,2,FALSE)</f>
        <v>UTC+2</v>
      </c>
      <c r="F136063" s="2">
        <f>VLOOKUP(C136063,Подписчики!A:D,4,FALSE)/24+B136063</f>
        <v>44430.909572815537</v>
      </c>
      <c r="G136063">
        <f t="shared" si="2125"/>
        <v>7</v>
      </c>
    </row>
    <row r="136064" spans="1:7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 t="str">
        <f>VLOOKUP(C136064,Подписчики!A:D,2,FALSE)</f>
        <v>UTC+2</v>
      </c>
      <c r="F136064" s="2">
        <f>VLOOKUP(C136064,Подписчики!A:D,4,FALSE)/24+B136064</f>
        <v>44430.91119093851</v>
      </c>
      <c r="G136064">
        <f t="shared" si="2125"/>
        <v>7</v>
      </c>
    </row>
    <row r="136065" spans="1:7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 t="str">
        <f>VLOOKUP(C136065,Подписчики!A:D,2,FALSE)</f>
        <v>UTC+3</v>
      </c>
      <c r="F136065" s="2">
        <f>VLOOKUP(C136065,Подписчики!A:D,4,FALSE)/24+B136065</f>
        <v>44430.953000000001</v>
      </c>
      <c r="G136065">
        <f t="shared" si="2125"/>
        <v>7</v>
      </c>
    </row>
    <row r="136066" spans="1:7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 t="str">
        <f>VLOOKUP(C136066,Подписчики!A:D,2,FALSE)</f>
        <v>UTC+3</v>
      </c>
      <c r="F136066" s="2">
        <f>VLOOKUP(C136066,Подписчики!A:D,4,FALSE)/24+B136066</f>
        <v>44430.953000000001</v>
      </c>
      <c r="G136066">
        <f t="shared" si="2125"/>
        <v>7</v>
      </c>
    </row>
    <row r="136067" spans="1:7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 t="str">
        <f>VLOOKUP(C136067,Подписчики!A:D,2,FALSE)</f>
        <v>UTC+0</v>
      </c>
      <c r="F136067" s="2">
        <f>VLOOKUP(C136067,Подписчики!A:D,4,FALSE)/24+B136067</f>
        <v>44430.828394421216</v>
      </c>
      <c r="G136067">
        <f t="shared" ref="G136067:G136130" si="2126">WEEKDAY(F136067,2)</f>
        <v>7</v>
      </c>
    </row>
    <row r="136068" spans="1:7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 t="str">
        <f>VLOOKUP(C136068,Подписчики!A:D,2,FALSE)</f>
        <v>UTC+1</v>
      </c>
      <c r="F136068" s="2">
        <f>VLOOKUP(C136068,Подписчики!A:D,4,FALSE)/24+B136068</f>
        <v>44430.870737864076</v>
      </c>
      <c r="G136068">
        <f t="shared" si="2126"/>
        <v>7</v>
      </c>
    </row>
    <row r="136069" spans="1:7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 t="str">
        <f>VLOOKUP(C136069,Подписчики!A:D,2,FALSE)</f>
        <v>UTC+2</v>
      </c>
      <c r="F136069" s="2">
        <f>VLOOKUP(C136069,Подписчики!A:D,4,FALSE)/24+B136069</f>
        <v>44430.91280906149</v>
      </c>
      <c r="G136069">
        <f t="shared" si="2126"/>
        <v>7</v>
      </c>
    </row>
    <row r="136070" spans="1:7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 t="str">
        <f>VLOOKUP(C136070,Подписчики!A:D,2,FALSE)</f>
        <v>UTC+2</v>
      </c>
      <c r="F136070" s="2">
        <f>VLOOKUP(C136070,Подписчики!A:D,4,FALSE)/24+B136070</f>
        <v>44430.91280906149</v>
      </c>
      <c r="G136070">
        <f t="shared" si="2126"/>
        <v>7</v>
      </c>
    </row>
    <row r="136071" spans="1:7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 t="str">
        <f>VLOOKUP(C136071,Подписчики!A:D,2,FALSE)</f>
        <v>UTC+2</v>
      </c>
      <c r="F136071" s="2">
        <f>VLOOKUP(C136071,Подписчики!A:D,4,FALSE)/24+B136071</f>
        <v>44430.91280906149</v>
      </c>
      <c r="G136071">
        <f t="shared" si="2126"/>
        <v>7</v>
      </c>
    </row>
    <row r="136072" spans="1:7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 t="str">
        <f>VLOOKUP(C136072,Подписчики!A:D,2,FALSE)</f>
        <v>UTC+2</v>
      </c>
      <c r="F136072" s="2">
        <f>VLOOKUP(C136072,Подписчики!A:D,4,FALSE)/24+B136072</f>
        <v>44430.913040050458</v>
      </c>
      <c r="G136072">
        <f t="shared" si="2126"/>
        <v>7</v>
      </c>
    </row>
    <row r="136073" spans="1:7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 t="str">
        <f>VLOOKUP(C136073,Подписчики!A:D,2,FALSE)</f>
        <v>UTC+1</v>
      </c>
      <c r="F136073" s="2">
        <f>VLOOKUP(C136073,Подписчики!A:D,4,FALSE)/24+B136073</f>
        <v>44430.872075309504</v>
      </c>
      <c r="G136073">
        <f t="shared" si="2126"/>
        <v>7</v>
      </c>
    </row>
    <row r="136074" spans="1:7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 t="str">
        <f>VLOOKUP(C136074,Подписчики!A:D,2,FALSE)</f>
        <v>UTC+2</v>
      </c>
      <c r="F136074" s="2">
        <f>VLOOKUP(C136074,Подписчики!A:D,4,FALSE)/24+B136074</f>
        <v>44430.914427184463</v>
      </c>
      <c r="G136074">
        <f t="shared" si="2126"/>
        <v>7</v>
      </c>
    </row>
    <row r="136075" spans="1:7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 t="str">
        <f>VLOOKUP(C136075,Подписчики!A:D,2,FALSE)</f>
        <v>UTC+2</v>
      </c>
      <c r="F136075" s="2">
        <f>VLOOKUP(C136075,Подписчики!A:D,4,FALSE)/24+B136075</f>
        <v>44430.914427184463</v>
      </c>
      <c r="G136075">
        <f t="shared" si="2126"/>
        <v>7</v>
      </c>
    </row>
    <row r="136076" spans="1:7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 t="str">
        <f>VLOOKUP(C136076,Подписчики!A:D,2,FALSE)</f>
        <v>UTC+2</v>
      </c>
      <c r="F136076" s="2">
        <f>VLOOKUP(C136076,Подписчики!A:D,4,FALSE)/24+B136076</f>
        <v>44430.916045307444</v>
      </c>
      <c r="G136076">
        <f t="shared" si="2126"/>
        <v>7</v>
      </c>
    </row>
    <row r="136077" spans="1:7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 t="str">
        <f>VLOOKUP(C136077,Подписчики!A:D,2,FALSE)</f>
        <v>UTC+0</v>
      </c>
      <c r="F136077" s="2">
        <f>VLOOKUP(C136077,Подписчики!A:D,4,FALSE)/24+B136077</f>
        <v>44430.833521035602</v>
      </c>
      <c r="G136077">
        <f t="shared" si="2126"/>
        <v>7</v>
      </c>
    </row>
    <row r="136078" spans="1:7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 t="str">
        <f>VLOOKUP(C136078,Подписчики!A:D,2,FALSE)</f>
        <v>UTC+1</v>
      </c>
      <c r="F136078" s="2">
        <f>VLOOKUP(C136078,Подписчики!A:D,4,FALSE)/24+B136078</f>
        <v>44430.875340790022</v>
      </c>
      <c r="G136078">
        <f t="shared" si="2126"/>
        <v>7</v>
      </c>
    </row>
    <row r="136079" spans="1:7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 t="str">
        <f>VLOOKUP(C136079,Подписчики!A:D,2,FALSE)</f>
        <v>UTC+1</v>
      </c>
      <c r="F136079" s="2">
        <f>VLOOKUP(C136079,Подписчики!A:D,4,FALSE)/24+B136079</f>
        <v>44430.875592233009</v>
      </c>
      <c r="G136079">
        <f t="shared" si="2126"/>
        <v>7</v>
      </c>
    </row>
    <row r="136080" spans="1:7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 t="str">
        <f>VLOOKUP(C136080,Подписчики!A:D,2,FALSE)</f>
        <v>UTC+1</v>
      </c>
      <c r="F136080" s="2">
        <f>VLOOKUP(C136080,Подписчики!A:D,4,FALSE)/24+B136080</f>
        <v>44430.875592233009</v>
      </c>
      <c r="G136080">
        <f t="shared" si="2126"/>
        <v>7</v>
      </c>
    </row>
    <row r="136081" spans="1:7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 t="str">
        <f>VLOOKUP(C136081,Подписчики!A:D,2,FALSE)</f>
        <v>UTC+0</v>
      </c>
      <c r="F136081" s="2">
        <f>VLOOKUP(C136081,Подписчики!A:D,4,FALSE)/24+B136081</f>
        <v>44430.835139158575</v>
      </c>
      <c r="G136081">
        <f t="shared" si="2126"/>
        <v>7</v>
      </c>
    </row>
    <row r="136082" spans="1:7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 t="str">
        <f>VLOOKUP(C136082,Подписчики!A:D,2,FALSE)</f>
        <v>UTC+1</v>
      </c>
      <c r="F136082" s="2">
        <f>VLOOKUP(C136082,Подписчики!A:D,4,FALSE)/24+B136082</f>
        <v>44430.876836196985</v>
      </c>
      <c r="G136082">
        <f t="shared" si="2126"/>
        <v>7</v>
      </c>
    </row>
    <row r="136083" spans="1:7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 t="str">
        <f>VLOOKUP(C136083,Подписчики!A:D,2,FALSE)</f>
        <v>UTC+0</v>
      </c>
      <c r="F136083" s="2">
        <f>VLOOKUP(C136083,Подписчики!A:D,4,FALSE)/24+B136083</f>
        <v>44430.835383159887</v>
      </c>
      <c r="G136083">
        <f t="shared" si="2126"/>
        <v>7</v>
      </c>
    </row>
    <row r="136084" spans="1:7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 t="str">
        <f>VLOOKUP(C136084,Подписчики!A:D,2,FALSE)</f>
        <v>UTC+5</v>
      </c>
      <c r="F136084" s="2">
        <f>VLOOKUP(C136084,Подписчики!A:D,4,FALSE)/24+B136084</f>
        <v>44431.043877022654</v>
      </c>
      <c r="G136084">
        <f t="shared" si="2126"/>
        <v>1</v>
      </c>
    </row>
    <row r="136085" spans="1:7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 t="str">
        <f>VLOOKUP(C136085,Подписчики!A:D,2,FALSE)</f>
        <v>UTC+1</v>
      </c>
      <c r="F136085" s="2">
        <f>VLOOKUP(C136085,Подписчики!A:D,4,FALSE)/24+B136085</f>
        <v>44430.87721035599</v>
      </c>
      <c r="G136085">
        <f t="shared" si="2126"/>
        <v>7</v>
      </c>
    </row>
    <row r="136086" spans="1:7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 t="str">
        <f>VLOOKUP(C136086,Подписчики!A:D,2,FALSE)</f>
        <v>UTC+3</v>
      </c>
      <c r="F136086" s="2">
        <f>VLOOKUP(C136086,Подписчики!A:D,4,FALSE)/24+B136086</f>
        <v>44430.961352750812</v>
      </c>
      <c r="G136086">
        <f t="shared" si="2126"/>
        <v>7</v>
      </c>
    </row>
    <row r="136087" spans="1:7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 t="str">
        <f>VLOOKUP(C136087,Подписчики!A:D,2,FALSE)</f>
        <v>UTC+2</v>
      </c>
      <c r="F136087" s="2">
        <f>VLOOKUP(C136087,Подписчики!A:D,4,FALSE)/24+B136087</f>
        <v>44430.920899676377</v>
      </c>
      <c r="G136087">
        <f t="shared" si="2126"/>
        <v>7</v>
      </c>
    </row>
    <row r="136088" spans="1:7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 t="str">
        <f>VLOOKUP(C136088,Подписчики!A:D,2,FALSE)</f>
        <v>UTC+3</v>
      </c>
      <c r="F136088" s="2">
        <f>VLOOKUP(C136088,Подписчики!A:D,4,FALSE)/24+B136088</f>
        <v>44430.962970873785</v>
      </c>
      <c r="G136088">
        <f t="shared" si="2126"/>
        <v>7</v>
      </c>
    </row>
    <row r="136089" spans="1:7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 t="str">
        <f>VLOOKUP(C136089,Подписчики!A:D,2,FALSE)</f>
        <v>UTC+6</v>
      </c>
      <c r="F136089" s="2">
        <f>VLOOKUP(C136089,Подписчики!A:D,4,FALSE)/24+B136089</f>
        <v>44431.088465529341</v>
      </c>
      <c r="G136089">
        <f t="shared" si="2126"/>
        <v>1</v>
      </c>
    </row>
    <row r="136090" spans="1:7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 t="str">
        <f>VLOOKUP(C136090,Подписчики!A:D,2,FALSE)</f>
        <v>UTC+1</v>
      </c>
      <c r="F136090" s="2">
        <f>VLOOKUP(C136090,Подписчики!A:D,4,FALSE)/24+B136090</f>
        <v>44430.880446601943</v>
      </c>
      <c r="G136090">
        <f t="shared" si="2126"/>
        <v>7</v>
      </c>
    </row>
    <row r="136091" spans="1:7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 t="str">
        <f>VLOOKUP(C136091,Подписчики!A:D,2,FALSE)</f>
        <v>UTC+1</v>
      </c>
      <c r="F136091" s="2">
        <f>VLOOKUP(C136091,Подписчики!A:D,4,FALSE)/24+B136091</f>
        <v>44430.880446601943</v>
      </c>
      <c r="G136091">
        <f t="shared" si="2126"/>
        <v>7</v>
      </c>
    </row>
    <row r="136092" spans="1:7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 t="str">
        <f>VLOOKUP(C136092,Подписчики!A:D,2,FALSE)</f>
        <v>UTC+0</v>
      </c>
      <c r="F136092" s="2">
        <f>VLOOKUP(C136092,Подписчики!A:D,4,FALSE)/24+B136092</f>
        <v>44430.839993527508</v>
      </c>
      <c r="G136092">
        <f t="shared" si="2126"/>
        <v>7</v>
      </c>
    </row>
    <row r="136093" spans="1:7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 t="str">
        <f>VLOOKUP(C136093,Подписчики!A:D,2,FALSE)</f>
        <v>UTC+2</v>
      </c>
      <c r="F136093" s="2">
        <f>VLOOKUP(C136093,Подписчики!A:D,4,FALSE)/24+B136093</f>
        <v>44430.923843602817</v>
      </c>
      <c r="G136093">
        <f t="shared" si="2126"/>
        <v>7</v>
      </c>
    </row>
    <row r="136094" spans="1:7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 t="str">
        <f>VLOOKUP(C136094,Подписчики!A:D,2,FALSE)</f>
        <v>UTC+3</v>
      </c>
      <c r="F136094" s="2">
        <f>VLOOKUP(C136094,Подписчики!A:D,4,FALSE)/24+B136094</f>
        <v>44430.967825242718</v>
      </c>
      <c r="G136094">
        <f t="shared" si="2126"/>
        <v>7</v>
      </c>
    </row>
    <row r="136095" spans="1:7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 t="str">
        <f>VLOOKUP(C136095,Подписчики!A:D,2,FALSE)</f>
        <v>UTC+3</v>
      </c>
      <c r="F136095" s="2">
        <f>VLOOKUP(C136095,Подписчики!A:D,4,FALSE)/24+B136095</f>
        <v>44430.967825242718</v>
      </c>
      <c r="G136095">
        <f t="shared" si="2126"/>
        <v>7</v>
      </c>
    </row>
    <row r="136096" spans="1:7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 t="str">
        <f>VLOOKUP(C136096,Подписчики!A:D,2,FALSE)</f>
        <v>UTC+3</v>
      </c>
      <c r="F136096" s="2">
        <f>VLOOKUP(C136096,Подписчики!A:D,4,FALSE)/24+B136096</f>
        <v>44430.967825242718</v>
      </c>
      <c r="G136096">
        <f t="shared" si="2126"/>
        <v>7</v>
      </c>
    </row>
    <row r="136097" spans="1:7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 t="str">
        <f>VLOOKUP(C136097,Подписчики!A:D,2,FALSE)</f>
        <v>UTC+1</v>
      </c>
      <c r="F136097" s="2">
        <f>VLOOKUP(C136097,Подписчики!A:D,4,FALSE)/24+B136097</f>
        <v>44430.885300970876</v>
      </c>
      <c r="G136097">
        <f t="shared" si="2126"/>
        <v>7</v>
      </c>
    </row>
    <row r="136098" spans="1:7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 t="str">
        <f>VLOOKUP(C136098,Подписчики!A:D,2,FALSE)</f>
        <v>UTC+1</v>
      </c>
      <c r="F136098" s="2">
        <f>VLOOKUP(C136098,Подписчики!A:D,4,FALSE)/24+B136098</f>
        <v>44430.885300970876</v>
      </c>
      <c r="G136098">
        <f t="shared" si="2126"/>
        <v>7</v>
      </c>
    </row>
    <row r="136099" spans="1:7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 t="str">
        <f>VLOOKUP(C136099,Подписчики!A:D,2,FALSE)</f>
        <v>UTC+2</v>
      </c>
      <c r="F136099" s="2">
        <f>VLOOKUP(C136099,Подписчики!A:D,4,FALSE)/24+B136099</f>
        <v>44430.927372168284</v>
      </c>
      <c r="G136099">
        <f t="shared" si="2126"/>
        <v>7</v>
      </c>
    </row>
    <row r="136100" spans="1:7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 t="str">
        <f>VLOOKUP(C136100,Подписчики!A:D,2,FALSE)</f>
        <v>UTC+2</v>
      </c>
      <c r="F136100" s="2">
        <f>VLOOKUP(C136100,Подписчики!A:D,4,FALSE)/24+B136100</f>
        <v>44430.927383749913</v>
      </c>
      <c r="G136100">
        <f t="shared" si="2126"/>
        <v>7</v>
      </c>
    </row>
    <row r="136101" spans="1:7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 t="str">
        <f>VLOOKUP(C136101,Подписчики!A:D,2,FALSE)</f>
        <v>UTC+2</v>
      </c>
      <c r="F136101" s="2">
        <f>VLOOKUP(C136101,Подписчики!A:D,4,FALSE)/24+B136101</f>
        <v>44430.928990291264</v>
      </c>
      <c r="G136101">
        <f t="shared" si="2126"/>
        <v>7</v>
      </c>
    </row>
    <row r="136102" spans="1:7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 t="str">
        <f>VLOOKUP(C136102,Подписчики!A:D,2,FALSE)</f>
        <v>UTC+3</v>
      </c>
      <c r="F136102" s="2">
        <f>VLOOKUP(C136102,Подписчики!A:D,4,FALSE)/24+B136102</f>
        <v>44430.971061488672</v>
      </c>
      <c r="G136102">
        <f t="shared" si="2126"/>
        <v>7</v>
      </c>
    </row>
    <row r="136103" spans="1:7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 t="str">
        <f>VLOOKUP(C136103,Подписчики!A:D,2,FALSE)</f>
        <v>UTC-4</v>
      </c>
      <c r="F136103" s="2">
        <f>VLOOKUP(C136103,Подписчики!A:D,4,FALSE)/24+B136103</f>
        <v>44430.683035598704</v>
      </c>
      <c r="G136103">
        <f t="shared" si="2126"/>
        <v>7</v>
      </c>
    </row>
    <row r="136104" spans="1:7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 t="str">
        <f>VLOOKUP(C136104,Подписчики!A:D,2,FALSE)</f>
        <v>UTC+0</v>
      </c>
      <c r="F136104" s="2">
        <f>VLOOKUP(C136104,Подписчики!A:D,4,FALSE)/24+B136104</f>
        <v>44430.850093081455</v>
      </c>
      <c r="G136104">
        <f t="shared" si="2126"/>
        <v>7</v>
      </c>
    </row>
    <row r="136105" spans="1:7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 t="str">
        <f>VLOOKUP(C136105,Подписчики!A:D,2,FALSE)</f>
        <v>UTC+1</v>
      </c>
      <c r="F136105" s="2">
        <f>VLOOKUP(C136105,Подписчики!A:D,4,FALSE)/24+B136105</f>
        <v>44430.891773462783</v>
      </c>
      <c r="G136105">
        <f t="shared" si="2126"/>
        <v>7</v>
      </c>
    </row>
    <row r="136106" spans="1:7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 t="str">
        <f>VLOOKUP(C136106,Подписчики!A:D,2,FALSE)</f>
        <v>UTC+1</v>
      </c>
      <c r="F136106" s="2">
        <f>VLOOKUP(C136106,Подписчики!A:D,4,FALSE)/24+B136106</f>
        <v>44430.892888932969</v>
      </c>
      <c r="G136106">
        <f t="shared" si="2126"/>
        <v>7</v>
      </c>
    </row>
    <row r="136107" spans="1:7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 t="str">
        <f>VLOOKUP(C136107,Подписчики!A:D,2,FALSE)</f>
        <v>UTC+2</v>
      </c>
      <c r="F136107" s="2">
        <f>VLOOKUP(C136107,Подписчики!A:D,4,FALSE)/24+B136107</f>
        <v>44430.934799747716</v>
      </c>
      <c r="G136107">
        <f t="shared" si="2126"/>
        <v>7</v>
      </c>
    </row>
    <row r="136108" spans="1:7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 t="str">
        <f>VLOOKUP(C136108,Подписчики!A:D,2,FALSE)</f>
        <v>UTC+1</v>
      </c>
      <c r="F136108" s="2">
        <f>VLOOKUP(C136108,Подписчики!A:D,4,FALSE)/24+B136108</f>
        <v>44430.893194118064</v>
      </c>
      <c r="G136108">
        <f t="shared" si="2126"/>
        <v>7</v>
      </c>
    </row>
    <row r="136109" spans="1:7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 t="str">
        <f>VLOOKUP(C136109,Подписчики!A:D,2,FALSE)</f>
        <v>UTC+0</v>
      </c>
      <c r="F136109" s="2">
        <f>VLOOKUP(C136109,Подписчики!A:D,4,FALSE)/24+B136109</f>
        <v>44430.852381969664</v>
      </c>
      <c r="G136109">
        <f t="shared" si="2126"/>
        <v>7</v>
      </c>
    </row>
    <row r="136110" spans="1:7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 t="str">
        <f>VLOOKUP(C136110,Подписчики!A:D,2,FALSE)</f>
        <v>UTC+2</v>
      </c>
      <c r="F136110" s="2">
        <f>VLOOKUP(C136110,Подписчики!A:D,4,FALSE)/24+B136110</f>
        <v>44430.936569821264</v>
      </c>
      <c r="G136110">
        <f t="shared" si="2126"/>
        <v>7</v>
      </c>
    </row>
    <row r="136111" spans="1:7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 t="str">
        <f>VLOOKUP(C136111,Подписчики!A:D,2,FALSE)</f>
        <v>UTC+0</v>
      </c>
      <c r="F136111" s="2">
        <f>VLOOKUP(C136111,Подписчики!A:D,4,FALSE)/24+B136111</f>
        <v>44430.854556634302</v>
      </c>
      <c r="G136111">
        <f t="shared" si="2126"/>
        <v>7</v>
      </c>
    </row>
    <row r="136112" spans="1:7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 t="str">
        <f>VLOOKUP(C136112,Подписчики!A:D,2,FALSE)</f>
        <v>UTC+1</v>
      </c>
      <c r="F136112" s="2">
        <f>VLOOKUP(C136112,Подписчики!A:D,4,FALSE)/24+B136112</f>
        <v>44430.89824595469</v>
      </c>
      <c r="G136112">
        <f t="shared" si="2126"/>
        <v>7</v>
      </c>
    </row>
    <row r="136113" spans="1:7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 t="str">
        <f>VLOOKUP(C136113,Подписчики!A:D,2,FALSE)</f>
        <v>UTC+2</v>
      </c>
      <c r="F136113" s="2">
        <f>VLOOKUP(C136113,Подписчики!A:D,4,FALSE)/24+B136113</f>
        <v>44430.940317152104</v>
      </c>
      <c r="G136113">
        <f t="shared" si="2126"/>
        <v>7</v>
      </c>
    </row>
    <row r="136114" spans="1:7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 t="str">
        <f>VLOOKUP(C136114,Подписчики!A:D,2,FALSE)</f>
        <v>UTC+3</v>
      </c>
      <c r="F136114" s="2">
        <f>VLOOKUP(C136114,Подписчики!A:D,4,FALSE)/24+B136114</f>
        <v>44430.982388349512</v>
      </c>
      <c r="G136114">
        <f t="shared" si="2126"/>
        <v>7</v>
      </c>
    </row>
    <row r="136115" spans="1:7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 t="str">
        <f>VLOOKUP(C136115,Подписчики!A:D,2,FALSE)</f>
        <v>UTC+2</v>
      </c>
      <c r="F136115" s="2">
        <f>VLOOKUP(C136115,Подписчики!A:D,4,FALSE)/24+B136115</f>
        <v>44430.941330708745</v>
      </c>
      <c r="G136115">
        <f t="shared" si="2126"/>
        <v>7</v>
      </c>
    </row>
    <row r="136116" spans="1:7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 t="str">
        <f>VLOOKUP(C136116,Подписчики!A:D,2,FALSE)</f>
        <v>UTC+0</v>
      </c>
      <c r="F136116" s="2">
        <f>VLOOKUP(C136116,Подписчики!A:D,4,FALSE)/24+B136116</f>
        <v>44430.859411003235</v>
      </c>
      <c r="G136116">
        <f t="shared" si="2126"/>
        <v>7</v>
      </c>
    </row>
    <row r="136117" spans="1:7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 t="str">
        <f>VLOOKUP(C136117,Подписчики!A:D,2,FALSE)</f>
        <v>UTC+1</v>
      </c>
      <c r="F136117" s="2">
        <f>VLOOKUP(C136117,Подписчики!A:D,4,FALSE)/24+B136117</f>
        <v>44430.90148220065</v>
      </c>
      <c r="G136117">
        <f t="shared" si="2126"/>
        <v>7</v>
      </c>
    </row>
    <row r="136118" spans="1:7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 t="str">
        <f>VLOOKUP(C136118,Подписчики!A:D,2,FALSE)</f>
        <v>UTC+1</v>
      </c>
      <c r="F136118" s="2">
        <f>VLOOKUP(C136118,Подписчики!A:D,4,FALSE)/24+B136118</f>
        <v>44430.90148220065</v>
      </c>
      <c r="G136118">
        <f t="shared" si="2126"/>
        <v>7</v>
      </c>
    </row>
    <row r="136119" spans="1:7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 t="str">
        <f>VLOOKUP(C136119,Подписчики!A:D,2,FALSE)</f>
        <v>UTC+2</v>
      </c>
      <c r="F136119" s="2">
        <f>VLOOKUP(C136119,Подписчики!A:D,4,FALSE)/24+B136119</f>
        <v>44430.943553398058</v>
      </c>
      <c r="G136119">
        <f t="shared" si="2126"/>
        <v>7</v>
      </c>
    </row>
    <row r="136120" spans="1:7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 t="str">
        <f>VLOOKUP(C136120,Подписчики!A:D,2,FALSE)</f>
        <v>UTC+3</v>
      </c>
      <c r="F136120" s="2">
        <f>VLOOKUP(C136120,Подписчики!A:D,4,FALSE)/24+B136120</f>
        <v>44430.985805078279</v>
      </c>
      <c r="G136120">
        <f t="shared" si="2126"/>
        <v>7</v>
      </c>
    </row>
    <row r="136121" spans="1:7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 t="str">
        <f>VLOOKUP(C136121,Подписчики!A:D,2,FALSE)</f>
        <v>UTC+1</v>
      </c>
      <c r="F136121" s="2">
        <f>VLOOKUP(C136121,Подписчики!A:D,4,FALSE)/24+B136121</f>
        <v>44430.903100323623</v>
      </c>
      <c r="G136121">
        <f t="shared" si="2126"/>
        <v>7</v>
      </c>
    </row>
    <row r="136122" spans="1:7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 t="str">
        <f>VLOOKUP(C136122,Подписчики!A:D,2,FALSE)</f>
        <v>UTC+1</v>
      </c>
      <c r="F136122" s="2">
        <f>VLOOKUP(C136122,Подписчики!A:D,4,FALSE)/24+B136122</f>
        <v>44430.903100323623</v>
      </c>
      <c r="G136122">
        <f t="shared" si="2126"/>
        <v>7</v>
      </c>
    </row>
    <row r="136123" spans="1:7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 t="str">
        <f>VLOOKUP(C136123,Подписчики!A:D,2,FALSE)</f>
        <v>UTC+1</v>
      </c>
      <c r="F136123" s="2">
        <f>VLOOKUP(C136123,Подписчики!A:D,4,FALSE)/24+B136123</f>
        <v>44430.903100323623</v>
      </c>
      <c r="G136123">
        <f t="shared" si="2126"/>
        <v>7</v>
      </c>
    </row>
    <row r="136124" spans="1:7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 t="str">
        <f>VLOOKUP(C136124,Подписчики!A:D,2,FALSE)</f>
        <v>UTC+2</v>
      </c>
      <c r="F136124" s="2">
        <f>VLOOKUP(C136124,Подписчики!A:D,4,FALSE)/24+B136124</f>
        <v>44430.945171521038</v>
      </c>
      <c r="G136124">
        <f t="shared" si="2126"/>
        <v>7</v>
      </c>
    </row>
    <row r="136125" spans="1:7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 t="str">
        <f>VLOOKUP(C136125,Подписчики!A:D,2,FALSE)</f>
        <v>UTC+3</v>
      </c>
      <c r="F136125" s="2">
        <f>VLOOKUP(C136125,Подписчики!A:D,4,FALSE)/24+B136125</f>
        <v>44430.987666707355</v>
      </c>
      <c r="G136125">
        <f t="shared" si="2126"/>
        <v>7</v>
      </c>
    </row>
    <row r="136126" spans="1:7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 t="str">
        <f>VLOOKUP(C136126,Подписчики!A:D,2,FALSE)</f>
        <v>UTC+1</v>
      </c>
      <c r="F136126" s="2">
        <f>VLOOKUP(C136126,Подписчики!A:D,4,FALSE)/24+B136126</f>
        <v>44430.904718446604</v>
      </c>
      <c r="G136126">
        <f t="shared" si="2126"/>
        <v>7</v>
      </c>
    </row>
    <row r="136127" spans="1:7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 t="str">
        <f>VLOOKUP(C136127,Подписчики!A:D,2,FALSE)</f>
        <v>UTC+1</v>
      </c>
      <c r="F136127" s="2">
        <f>VLOOKUP(C136127,Подписчики!A:D,4,FALSE)/24+B136127</f>
        <v>44430.906336569577</v>
      </c>
      <c r="G136127">
        <f t="shared" si="2126"/>
        <v>7</v>
      </c>
    </row>
    <row r="136128" spans="1:7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 t="str">
        <f>VLOOKUP(C136128,Подписчики!A:D,2,FALSE)</f>
        <v>UTC+1</v>
      </c>
      <c r="F136128" s="2">
        <f>VLOOKUP(C136128,Подписчики!A:D,4,FALSE)/24+B136128</f>
        <v>44430.907080039877</v>
      </c>
      <c r="G136128">
        <f t="shared" si="2126"/>
        <v>7</v>
      </c>
    </row>
    <row r="136129" spans="1:7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 t="str">
        <f>VLOOKUP(C136129,Подписчики!A:D,2,FALSE)</f>
        <v>UTC+1</v>
      </c>
      <c r="F136129" s="2">
        <f>VLOOKUP(C136129,Подписчики!A:D,4,FALSE)/24+B136129</f>
        <v>44430.907954692557</v>
      </c>
      <c r="G136129">
        <f t="shared" si="2126"/>
        <v>7</v>
      </c>
    </row>
    <row r="136130" spans="1:7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 t="str">
        <f>VLOOKUP(C136130,Подписчики!A:D,2,FALSE)</f>
        <v>UTC+2</v>
      </c>
      <c r="F136130" s="2">
        <f>VLOOKUP(C136130,Подписчики!A:D,4,FALSE)/24+B136130</f>
        <v>44430.951644012945</v>
      </c>
      <c r="G136130">
        <f t="shared" si="2126"/>
        <v>7</v>
      </c>
    </row>
    <row r="136131" spans="1:7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 t="str">
        <f>VLOOKUP(C136131,Подписчики!A:D,2,FALSE)</f>
        <v>UTC-4</v>
      </c>
      <c r="F136131" s="2">
        <f>VLOOKUP(C136131,Подписчики!A:D,4,FALSE)/24+B136131</f>
        <v>44430.702453074431</v>
      </c>
      <c r="G136131">
        <f t="shared" ref="G136131:G136194" si="2127">WEEKDAY(F136131,2)</f>
        <v>7</v>
      </c>
    </row>
    <row r="136132" spans="1:7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 t="str">
        <f>VLOOKUP(C136132,Подписчики!A:D,2,FALSE)</f>
        <v>UTC+0</v>
      </c>
      <c r="F136132" s="2">
        <f>VLOOKUP(C136132,Подписчики!A:D,4,FALSE)/24+B136132</f>
        <v>44430.869119741103</v>
      </c>
      <c r="G136132">
        <f t="shared" si="2127"/>
        <v>7</v>
      </c>
    </row>
    <row r="136133" spans="1:7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 t="str">
        <f>VLOOKUP(C136133,Подписчики!A:D,2,FALSE)</f>
        <v>UTC+2</v>
      </c>
      <c r="F136133" s="2">
        <f>VLOOKUP(C136133,Подписчики!A:D,4,FALSE)/24+B136133</f>
        <v>44430.953019297871</v>
      </c>
      <c r="G136133">
        <f t="shared" si="2127"/>
        <v>7</v>
      </c>
    </row>
    <row r="136134" spans="1:7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 t="str">
        <f>VLOOKUP(C136134,Подписчики!A:D,2,FALSE)</f>
        <v>UTC+2</v>
      </c>
      <c r="F136134" s="2">
        <f>VLOOKUP(C136134,Подписчики!A:D,4,FALSE)/24+B136134</f>
        <v>44430.953262135925</v>
      </c>
      <c r="G136134">
        <f t="shared" si="2127"/>
        <v>7</v>
      </c>
    </row>
    <row r="136135" spans="1:7" x14ac:dyDescent="0.25">
      <c r="A136135">
        <v>410747</v>
      </c>
      <c r="B136135" s="2">
        <v>44430.87</v>
      </c>
      <c r="C136135">
        <v>82619</v>
      </c>
      <c r="D136135">
        <v>33076</v>
      </c>
      <c r="E136135" t="str">
        <f>VLOOKUP(C136135,Подписчики!A:D,2,FALSE)</f>
        <v>UTC+0</v>
      </c>
      <c r="F136135" s="2">
        <f>VLOOKUP(C136135,Подписчики!A:D,4,FALSE)/24+B136135</f>
        <v>44430.87</v>
      </c>
      <c r="G136135">
        <f t="shared" si="2127"/>
        <v>7</v>
      </c>
    </row>
    <row r="136136" spans="1:7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 t="str">
        <f>VLOOKUP(C136136,Подписчики!A:D,2,FALSE)</f>
        <v>UTC+0</v>
      </c>
      <c r="F136136" s="2">
        <f>VLOOKUP(C136136,Подписчики!A:D,4,FALSE)/24+B136136</f>
        <v>44430.870754112366</v>
      </c>
      <c r="G136136">
        <f t="shared" si="2127"/>
        <v>7</v>
      </c>
    </row>
    <row r="136137" spans="1:7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 t="str">
        <f>VLOOKUP(C136137,Подписчики!A:D,2,FALSE)</f>
        <v>UTC+1</v>
      </c>
      <c r="F136137" s="2">
        <f>VLOOKUP(C136137,Подписчики!A:D,4,FALSE)/24+B136137</f>
        <v>44430.91280906149</v>
      </c>
      <c r="G136137">
        <f t="shared" si="2127"/>
        <v>7</v>
      </c>
    </row>
    <row r="136138" spans="1:7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 t="str">
        <f>VLOOKUP(C136138,Подписчики!A:D,2,FALSE)</f>
        <v>UTC+3</v>
      </c>
      <c r="F136138" s="2">
        <f>VLOOKUP(C136138,Подписчики!A:D,4,FALSE)/24+B136138</f>
        <v>44430.996951456313</v>
      </c>
      <c r="G136138">
        <f t="shared" si="2127"/>
        <v>7</v>
      </c>
    </row>
    <row r="136139" spans="1:7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 t="str">
        <f>VLOOKUP(C136139,Подписчики!A:D,2,FALSE)</f>
        <v>UTC+3</v>
      </c>
      <c r="F136139" s="2">
        <f>VLOOKUP(C136139,Подписчики!A:D,4,FALSE)/24+B136139</f>
        <v>44430.996951456313</v>
      </c>
      <c r="G136139">
        <f t="shared" si="2127"/>
        <v>7</v>
      </c>
    </row>
    <row r="136140" spans="1:7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 t="str">
        <f>VLOOKUP(C136140,Подписчики!A:D,2,FALSE)</f>
        <v>UTC+9</v>
      </c>
      <c r="F136140" s="2">
        <f>VLOOKUP(C136140,Подписчики!A:D,4,FALSE)/24+B136140</f>
        <v>44431.247127445298</v>
      </c>
      <c r="G136140">
        <f t="shared" si="2127"/>
        <v>1</v>
      </c>
    </row>
    <row r="136141" spans="1:7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 t="str">
        <f>VLOOKUP(C136141,Подписчики!A:D,2,FALSE)</f>
        <v>UTC+2</v>
      </c>
      <c r="F136141" s="2">
        <f>VLOOKUP(C136141,Подписчики!A:D,4,FALSE)/24+B136141</f>
        <v>44430.956498381878</v>
      </c>
      <c r="G136141">
        <f t="shared" si="2127"/>
        <v>7</v>
      </c>
    </row>
    <row r="136142" spans="1:7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 t="str">
        <f>VLOOKUP(C136142,Подписчики!A:D,2,FALSE)</f>
        <v>UTC+1</v>
      </c>
      <c r="F136142" s="2">
        <f>VLOOKUP(C136142,Подписчики!A:D,4,FALSE)/24+B136142</f>
        <v>44430.917000000001</v>
      </c>
      <c r="G136142">
        <f t="shared" si="2127"/>
        <v>7</v>
      </c>
    </row>
    <row r="136143" spans="1:7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 t="str">
        <f>VLOOKUP(C136143,Подписчики!A:D,2,FALSE)</f>
        <v>UTC+3</v>
      </c>
      <c r="F136143" s="2">
        <f>VLOOKUP(C136143,Подписчики!A:D,4,FALSE)/24+B136143</f>
        <v>44431.000453962828</v>
      </c>
      <c r="G136143">
        <f t="shared" si="2127"/>
        <v>1</v>
      </c>
    </row>
    <row r="136144" spans="1:7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 t="str">
        <f>VLOOKUP(C136144,Подписчики!A:D,2,FALSE)</f>
        <v>UTC+0</v>
      </c>
      <c r="F136144" s="2">
        <f>VLOOKUP(C136144,Подписчики!A:D,4,FALSE)/24+B136144</f>
        <v>44430.875592233009</v>
      </c>
      <c r="G136144">
        <f t="shared" si="2127"/>
        <v>7</v>
      </c>
    </row>
    <row r="136145" spans="1:7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 t="str">
        <f>VLOOKUP(C136145,Подписчики!A:D,2,FALSE)</f>
        <v>UTC+1</v>
      </c>
      <c r="F136145" s="2">
        <f>VLOOKUP(C136145,Подписчики!A:D,4,FALSE)/24+B136145</f>
        <v>44430.917663430424</v>
      </c>
      <c r="G136145">
        <f t="shared" si="2127"/>
        <v>7</v>
      </c>
    </row>
    <row r="136146" spans="1:7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 t="str">
        <f>VLOOKUP(C136146,Подписчики!A:D,2,FALSE)</f>
        <v>UTC+1</v>
      </c>
      <c r="F136146" s="2">
        <f>VLOOKUP(C136146,Подписчики!A:D,4,FALSE)/24+B136146</f>
        <v>44430.917663430424</v>
      </c>
      <c r="G136146">
        <f t="shared" si="2127"/>
        <v>7</v>
      </c>
    </row>
    <row r="136147" spans="1:7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 t="str">
        <f>VLOOKUP(C136147,Подписчики!A:D,2,FALSE)</f>
        <v>UTC+1</v>
      </c>
      <c r="F136147" s="2">
        <f>VLOOKUP(C136147,Подписчики!A:D,4,FALSE)/24+B136147</f>
        <v>44430.917663430424</v>
      </c>
      <c r="G136147">
        <f t="shared" si="2127"/>
        <v>7</v>
      </c>
    </row>
    <row r="136148" spans="1:7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 t="str">
        <f>VLOOKUP(C136148,Подписчики!A:D,2,FALSE)</f>
        <v>UTC+2</v>
      </c>
      <c r="F136148" s="2">
        <f>VLOOKUP(C136148,Подписчики!A:D,4,FALSE)/24+B136148</f>
        <v>44430.96009959207</v>
      </c>
      <c r="G136148">
        <f t="shared" si="2127"/>
        <v>7</v>
      </c>
    </row>
    <row r="136149" spans="1:7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 t="str">
        <f>VLOOKUP(C136149,Подписчики!A:D,2,FALSE)</f>
        <v>UTC+3</v>
      </c>
      <c r="F136149" s="2">
        <f>VLOOKUP(C136149,Подписчики!A:D,4,FALSE)/24+B136149</f>
        <v>44431.001805825246</v>
      </c>
      <c r="G136149">
        <f t="shared" si="2127"/>
        <v>1</v>
      </c>
    </row>
    <row r="136150" spans="1:7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 t="str">
        <f>VLOOKUP(C136150,Подписчики!A:D,2,FALSE)</f>
        <v>UTC+0</v>
      </c>
      <c r="F136150" s="2">
        <f>VLOOKUP(C136150,Подписчики!A:D,4,FALSE)/24+B136150</f>
        <v>44430.878828478963</v>
      </c>
      <c r="G136150">
        <f t="shared" si="2127"/>
        <v>7</v>
      </c>
    </row>
    <row r="136151" spans="1:7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 t="str">
        <f>VLOOKUP(C136151,Подписчики!A:D,2,FALSE)</f>
        <v>UTC+0</v>
      </c>
      <c r="F136151" s="2">
        <f>VLOOKUP(C136151,Подписчики!A:D,4,FALSE)/24+B136151</f>
        <v>44430.878828478963</v>
      </c>
      <c r="G136151">
        <f t="shared" si="2127"/>
        <v>7</v>
      </c>
    </row>
    <row r="136152" spans="1:7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 t="str">
        <f>VLOOKUP(C136152,Подписчики!A:D,2,FALSE)</f>
        <v>UTC+0</v>
      </c>
      <c r="F136152" s="2">
        <f>VLOOKUP(C136152,Подписчики!A:D,4,FALSE)/24+B136152</f>
        <v>44430.881679738763</v>
      </c>
      <c r="G136152">
        <f t="shared" si="2127"/>
        <v>7</v>
      </c>
    </row>
    <row r="136153" spans="1:7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 t="str">
        <f>VLOOKUP(C136153,Подписчики!A:D,2,FALSE)</f>
        <v>UTC+0</v>
      </c>
      <c r="F136153" s="2">
        <f>VLOOKUP(C136153,Подписчики!A:D,4,FALSE)/24+B136153</f>
        <v>44430.882064724916</v>
      </c>
      <c r="G136153">
        <f t="shared" si="2127"/>
        <v>7</v>
      </c>
    </row>
    <row r="136154" spans="1:7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 t="str">
        <f>VLOOKUP(C136154,Подписчики!A:D,2,FALSE)</f>
        <v>UTC+0</v>
      </c>
      <c r="F136154" s="2">
        <f>VLOOKUP(C136154,Подписчики!A:D,4,FALSE)/24+B136154</f>
        <v>44430.882064724916</v>
      </c>
      <c r="G136154">
        <f t="shared" si="2127"/>
        <v>7</v>
      </c>
    </row>
    <row r="136155" spans="1:7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 t="str">
        <f>VLOOKUP(C136155,Подписчики!A:D,2,FALSE)</f>
        <v>UTC+1</v>
      </c>
      <c r="F136155" s="2">
        <f>VLOOKUP(C136155,Подписчики!A:D,4,FALSE)/24+B136155</f>
        <v>44430.924135922331</v>
      </c>
      <c r="G136155">
        <f t="shared" si="2127"/>
        <v>7</v>
      </c>
    </row>
    <row r="136156" spans="1:7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 t="str">
        <f>VLOOKUP(C136156,Подписчики!A:D,2,FALSE)</f>
        <v>UTC+0</v>
      </c>
      <c r="F136156" s="2">
        <f>VLOOKUP(C136156,Подписчики!A:D,4,FALSE)/24+B136156</f>
        <v>44430.883682847896</v>
      </c>
      <c r="G136156">
        <f t="shared" si="2127"/>
        <v>7</v>
      </c>
    </row>
    <row r="136157" spans="1:7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 t="str">
        <f>VLOOKUP(C136157,Подписчики!A:D,2,FALSE)</f>
        <v>UTC+1</v>
      </c>
      <c r="F136157" s="2">
        <f>VLOOKUP(C136157,Подписчики!A:D,4,FALSE)/24+B136157</f>
        <v>44430.925754045311</v>
      </c>
      <c r="G136157">
        <f t="shared" si="2127"/>
        <v>7</v>
      </c>
    </row>
    <row r="136158" spans="1:7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 t="str">
        <f>VLOOKUP(C136158,Подписчики!A:D,2,FALSE)</f>
        <v>UTC+2</v>
      </c>
      <c r="F136158" s="2">
        <f>VLOOKUP(C136158,Подписчики!A:D,4,FALSE)/24+B136158</f>
        <v>44430.967825242718</v>
      </c>
      <c r="G136158">
        <f t="shared" si="2127"/>
        <v>7</v>
      </c>
    </row>
    <row r="136159" spans="1:7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 t="str">
        <f>VLOOKUP(C136159,Подписчики!A:D,2,FALSE)</f>
        <v>UTC+0</v>
      </c>
      <c r="F136159" s="2">
        <f>VLOOKUP(C136159,Подписчики!A:D,4,FALSE)/24+B136159</f>
        <v>44430.885300970876</v>
      </c>
      <c r="G136159">
        <f t="shared" si="2127"/>
        <v>7</v>
      </c>
    </row>
    <row r="136160" spans="1:7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 t="str">
        <f>VLOOKUP(C136160,Подписчики!A:D,2,FALSE)</f>
        <v>UTC+0</v>
      </c>
      <c r="F136160" s="2">
        <f>VLOOKUP(C136160,Подписчики!A:D,4,FALSE)/24+B136160</f>
        <v>44430.885300970876</v>
      </c>
      <c r="G136160">
        <f t="shared" si="2127"/>
        <v>7</v>
      </c>
    </row>
    <row r="136161" spans="1:7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 t="str">
        <f>VLOOKUP(C136161,Подписчики!A:D,2,FALSE)</f>
        <v>UTC+1</v>
      </c>
      <c r="F136161" s="2">
        <f>VLOOKUP(C136161,Подписчики!A:D,4,FALSE)/24+B136161</f>
        <v>44430.927372168284</v>
      </c>
      <c r="G136161">
        <f t="shared" si="2127"/>
        <v>7</v>
      </c>
    </row>
    <row r="136162" spans="1:7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 t="str">
        <f>VLOOKUP(C136162,Подписчики!A:D,2,FALSE)</f>
        <v>UTC+0</v>
      </c>
      <c r="F136162" s="2">
        <f>VLOOKUP(C136162,Подписчики!A:D,4,FALSE)/24+B136162</f>
        <v>44430.886043885614</v>
      </c>
      <c r="G136162">
        <f t="shared" si="2127"/>
        <v>7</v>
      </c>
    </row>
    <row r="136163" spans="1:7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 t="str">
        <f>VLOOKUP(C136163,Подписчики!A:D,2,FALSE)</f>
        <v>UTC+0</v>
      </c>
      <c r="F136163" s="2">
        <f>VLOOKUP(C136163,Подписчики!A:D,4,FALSE)/24+B136163</f>
        <v>44430.886806848357</v>
      </c>
      <c r="G136163">
        <f t="shared" si="2127"/>
        <v>7</v>
      </c>
    </row>
    <row r="136164" spans="1:7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 t="str">
        <f>VLOOKUP(C136164,Подписчики!A:D,2,FALSE)</f>
        <v>UTC+0</v>
      </c>
      <c r="F136164" s="2">
        <f>VLOOKUP(C136164,Подписчики!A:D,4,FALSE)/24+B136164</f>
        <v>44430.886919093849</v>
      </c>
      <c r="G136164">
        <f t="shared" si="2127"/>
        <v>7</v>
      </c>
    </row>
    <row r="136165" spans="1:7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 t="str">
        <f>VLOOKUP(C136165,Подписчики!A:D,2,FALSE)</f>
        <v>UTC+1</v>
      </c>
      <c r="F136165" s="2">
        <f>VLOOKUP(C136165,Подписчики!A:D,4,FALSE)/24+B136165</f>
        <v>44430.928990291264</v>
      </c>
      <c r="G136165">
        <f t="shared" si="2127"/>
        <v>7</v>
      </c>
    </row>
    <row r="136166" spans="1:7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 t="str">
        <f>VLOOKUP(C136166,Подписчики!A:D,2,FALSE)</f>
        <v>UTC+1</v>
      </c>
      <c r="F136166" s="2">
        <f>VLOOKUP(C136166,Подписчики!A:D,4,FALSE)/24+B136166</f>
        <v>44430.928990291264</v>
      </c>
      <c r="G136166">
        <f t="shared" si="2127"/>
        <v>7</v>
      </c>
    </row>
    <row r="136167" spans="1:7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 t="str">
        <f>VLOOKUP(C136167,Подписчики!A:D,2,FALSE)</f>
        <v>UTC+1</v>
      </c>
      <c r="F136167" s="2">
        <f>VLOOKUP(C136167,Подписчики!A:D,4,FALSE)/24+B136167</f>
        <v>44430.930608414237</v>
      </c>
      <c r="G136167">
        <f t="shared" si="2127"/>
        <v>7</v>
      </c>
    </row>
    <row r="136168" spans="1:7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 t="str">
        <f>VLOOKUP(C136168,Подписчики!A:D,2,FALSE)</f>
        <v>UTC+1</v>
      </c>
      <c r="F136168" s="2">
        <f>VLOOKUP(C136168,Подписчики!A:D,4,FALSE)/24+B136168</f>
        <v>44430.930608414237</v>
      </c>
      <c r="G136168">
        <f t="shared" si="2127"/>
        <v>7</v>
      </c>
    </row>
    <row r="136169" spans="1:7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 t="str">
        <f>VLOOKUP(C136169,Подписчики!A:D,2,FALSE)</f>
        <v>UTC-3</v>
      </c>
      <c r="F136169" s="2">
        <f>VLOOKUP(C136169,Подписчики!A:D,4,FALSE)/24+B136169</f>
        <v>44430.763941747573</v>
      </c>
      <c r="G136169">
        <f t="shared" si="2127"/>
        <v>7</v>
      </c>
    </row>
    <row r="136170" spans="1:7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 t="str">
        <f>VLOOKUP(C136170,Подписчики!A:D,2,FALSE)</f>
        <v>UTC+1</v>
      </c>
      <c r="F136170" s="2">
        <f>VLOOKUP(C136170,Подписчики!A:D,4,FALSE)/24+B136170</f>
        <v>44430.930945514287</v>
      </c>
      <c r="G136170">
        <f t="shared" si="2127"/>
        <v>7</v>
      </c>
    </row>
    <row r="136171" spans="1:7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 t="str">
        <f>VLOOKUP(C136171,Подписчики!A:D,2,FALSE)</f>
        <v>UTC+2</v>
      </c>
      <c r="F136171" s="2">
        <f>VLOOKUP(C136171,Подписчики!A:D,4,FALSE)/24+B136171</f>
        <v>44430.972917366053</v>
      </c>
      <c r="G136171">
        <f t="shared" si="2127"/>
        <v>7</v>
      </c>
    </row>
    <row r="136172" spans="1:7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 t="str">
        <f>VLOOKUP(C136172,Подписчики!A:D,2,FALSE)</f>
        <v>UTC+1</v>
      </c>
      <c r="F136172" s="2">
        <f>VLOOKUP(C136172,Подписчики!A:D,4,FALSE)/24+B136172</f>
        <v>44430.932226537218</v>
      </c>
      <c r="G136172">
        <f t="shared" si="2127"/>
        <v>7</v>
      </c>
    </row>
    <row r="136173" spans="1:7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 t="str">
        <f>VLOOKUP(C136173,Подписчики!A:D,2,FALSE)</f>
        <v>UTC+1</v>
      </c>
      <c r="F136173" s="2">
        <f>VLOOKUP(C136173,Подписчики!A:D,4,FALSE)/24+B136173</f>
        <v>44430.932226537218</v>
      </c>
      <c r="G136173">
        <f t="shared" si="2127"/>
        <v>7</v>
      </c>
    </row>
    <row r="136174" spans="1:7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 t="str">
        <f>VLOOKUP(C136174,Подписчики!A:D,2,FALSE)</f>
        <v>UTC+0</v>
      </c>
      <c r="F136174" s="2">
        <f>VLOOKUP(C136174,Подписчики!A:D,4,FALSE)/24+B136174</f>
        <v>44430.891773462783</v>
      </c>
      <c r="G136174">
        <f t="shared" si="2127"/>
        <v>7</v>
      </c>
    </row>
    <row r="136175" spans="1:7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 t="str">
        <f>VLOOKUP(C136175,Подписчики!A:D,2,FALSE)</f>
        <v>UTC+1</v>
      </c>
      <c r="F136175" s="2">
        <f>VLOOKUP(C136175,Подписчики!A:D,4,FALSE)/24+B136175</f>
        <v>44430.933570106099</v>
      </c>
      <c r="G136175">
        <f t="shared" si="2127"/>
        <v>7</v>
      </c>
    </row>
    <row r="136176" spans="1:7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 t="str">
        <f>VLOOKUP(C136176,Подписчики!A:D,2,FALSE)</f>
        <v>UTC+1</v>
      </c>
      <c r="F136176" s="2">
        <f>VLOOKUP(C136176,Подписчики!A:D,4,FALSE)/24+B136176</f>
        <v>44430.933844660198</v>
      </c>
      <c r="G136176">
        <f t="shared" si="2127"/>
        <v>7</v>
      </c>
    </row>
    <row r="136177" spans="1:7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 t="str">
        <f>VLOOKUP(C136177,Подписчики!A:D,2,FALSE)</f>
        <v>UTC+1</v>
      </c>
      <c r="F136177" s="2">
        <f>VLOOKUP(C136177,Подписчики!A:D,4,FALSE)/24+B136177</f>
        <v>44430.933844660198</v>
      </c>
      <c r="G136177">
        <f t="shared" si="2127"/>
        <v>7</v>
      </c>
    </row>
    <row r="136178" spans="1:7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 t="str">
        <f>VLOOKUP(C136178,Подписчики!A:D,2,FALSE)</f>
        <v>UTC+2</v>
      </c>
      <c r="F136178" s="2">
        <f>VLOOKUP(C136178,Подписчики!A:D,4,FALSE)/24+B136178</f>
        <v>44430.975915857605</v>
      </c>
      <c r="G136178">
        <f t="shared" si="2127"/>
        <v>7</v>
      </c>
    </row>
    <row r="136179" spans="1:7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 t="str">
        <f>VLOOKUP(C136179,Подписчики!A:D,2,FALSE)</f>
        <v>UTC+1</v>
      </c>
      <c r="F136179" s="2">
        <f>VLOOKUP(C136179,Подписчики!A:D,4,FALSE)/24+B136179</f>
        <v>44430.934999999998</v>
      </c>
      <c r="G136179">
        <f t="shared" si="2127"/>
        <v>7</v>
      </c>
    </row>
    <row r="136180" spans="1:7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 t="str">
        <f>VLOOKUP(C136180,Подписчики!A:D,2,FALSE)</f>
        <v>UTC+0</v>
      </c>
      <c r="F136180" s="2">
        <f>VLOOKUP(C136180,Подписчики!A:D,4,FALSE)/24+B136180</f>
        <v>44430.893391585763</v>
      </c>
      <c r="G136180">
        <f t="shared" si="2127"/>
        <v>7</v>
      </c>
    </row>
    <row r="136181" spans="1:7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 t="str">
        <f>VLOOKUP(C136181,Подписчики!A:D,2,FALSE)</f>
        <v>UTC+1</v>
      </c>
      <c r="F136181" s="2">
        <f>VLOOKUP(C136181,Подписчики!A:D,4,FALSE)/24+B136181</f>
        <v>44430.935462783171</v>
      </c>
      <c r="G136181">
        <f t="shared" si="2127"/>
        <v>7</v>
      </c>
    </row>
    <row r="136182" spans="1:7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 t="str">
        <f>VLOOKUP(C136182,Подписчики!A:D,2,FALSE)</f>
        <v>UTC+1</v>
      </c>
      <c r="F136182" s="2">
        <f>VLOOKUP(C136182,Подписчики!A:D,4,FALSE)/24+B136182</f>
        <v>44430.935462783171</v>
      </c>
      <c r="G136182">
        <f t="shared" si="2127"/>
        <v>7</v>
      </c>
    </row>
    <row r="136183" spans="1:7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 t="str">
        <f>VLOOKUP(C136183,Подписчики!A:D,2,FALSE)</f>
        <v>UTC+1</v>
      </c>
      <c r="F136183" s="2">
        <f>VLOOKUP(C136183,Подписчики!A:D,4,FALSE)/24+B136183</f>
        <v>44430.935462783171</v>
      </c>
      <c r="G136183">
        <f t="shared" si="2127"/>
        <v>7</v>
      </c>
    </row>
    <row r="136184" spans="1:7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 t="str">
        <f>VLOOKUP(C136184,Подписчики!A:D,2,FALSE)</f>
        <v>UTC+2</v>
      </c>
      <c r="F136184" s="2">
        <f>VLOOKUP(C136184,Подписчики!A:D,4,FALSE)/24+B136184</f>
        <v>44430.977533980586</v>
      </c>
      <c r="G136184">
        <f t="shared" si="2127"/>
        <v>7</v>
      </c>
    </row>
    <row r="136185" spans="1:7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 t="str">
        <f>VLOOKUP(C136185,Подписчики!A:D,2,FALSE)</f>
        <v>UTC+3</v>
      </c>
      <c r="F136185" s="2">
        <f>VLOOKUP(C136185,Подписчики!A:D,4,FALSE)/24+B136185</f>
        <v>44431.019605177993</v>
      </c>
      <c r="G136185">
        <f t="shared" si="2127"/>
        <v>1</v>
      </c>
    </row>
    <row r="136186" spans="1:7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 t="str">
        <f>VLOOKUP(C136186,Подписчики!A:D,2,FALSE)</f>
        <v>UTC+2</v>
      </c>
      <c r="F136186" s="2">
        <f>VLOOKUP(C136186,Подписчики!A:D,4,FALSE)/24+B136186</f>
        <v>44430.978000000003</v>
      </c>
      <c r="G136186">
        <f t="shared" si="2127"/>
        <v>7</v>
      </c>
    </row>
    <row r="136187" spans="1:7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 t="str">
        <f>VLOOKUP(C136187,Подписчики!A:D,2,FALSE)</f>
        <v>UTC+0</v>
      </c>
      <c r="F136187" s="2">
        <f>VLOOKUP(C136187,Подписчики!A:D,4,FALSE)/24+B136187</f>
        <v>44430.89535203101</v>
      </c>
      <c r="G136187">
        <f t="shared" si="2127"/>
        <v>7</v>
      </c>
    </row>
    <row r="136188" spans="1:7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 t="str">
        <f>VLOOKUP(C136188,Подписчики!A:D,2,FALSE)</f>
        <v>UTC+9</v>
      </c>
      <c r="F136188" s="2">
        <f>VLOOKUP(C136188,Подписчики!A:D,4,FALSE)/24+B136188</f>
        <v>44431.270382549519</v>
      </c>
      <c r="G136188">
        <f t="shared" si="2127"/>
        <v>1</v>
      </c>
    </row>
    <row r="136189" spans="1:7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 t="str">
        <f>VLOOKUP(C136189,Подписчики!A:D,2,FALSE)</f>
        <v>UTC-3</v>
      </c>
      <c r="F136189" s="2">
        <f>VLOOKUP(C136189,Подписчики!A:D,4,FALSE)/24+B136189</f>
        <v>44430.77041423948</v>
      </c>
      <c r="G136189">
        <f t="shared" si="2127"/>
        <v>7</v>
      </c>
    </row>
    <row r="136190" spans="1:7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 t="str">
        <f>VLOOKUP(C136190,Подписчики!A:D,2,FALSE)</f>
        <v>UTC+1</v>
      </c>
      <c r="F136190" s="2">
        <f>VLOOKUP(C136190,Подписчики!A:D,4,FALSE)/24+B136190</f>
        <v>44430.937080906151</v>
      </c>
      <c r="G136190">
        <f t="shared" si="2127"/>
        <v>7</v>
      </c>
    </row>
    <row r="136191" spans="1:7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 t="str">
        <f>VLOOKUP(C136191,Подписчики!A:D,2,FALSE)</f>
        <v>UTC+2</v>
      </c>
      <c r="F136191" s="2">
        <f>VLOOKUP(C136191,Подписчики!A:D,4,FALSE)/24+B136191</f>
        <v>44430.979152103559</v>
      </c>
      <c r="G136191">
        <f t="shared" si="2127"/>
        <v>7</v>
      </c>
    </row>
    <row r="136192" spans="1:7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 t="str">
        <f>VLOOKUP(C136192,Подписчики!A:D,2,FALSE)</f>
        <v>UTC+2</v>
      </c>
      <c r="F136192" s="2">
        <f>VLOOKUP(C136192,Подписчики!A:D,4,FALSE)/24+B136192</f>
        <v>44430.979152103559</v>
      </c>
      <c r="G136192">
        <f t="shared" si="2127"/>
        <v>7</v>
      </c>
    </row>
    <row r="136193" spans="1:7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 t="str">
        <f>VLOOKUP(C136193,Подписчики!A:D,2,FALSE)</f>
        <v>UTC+0</v>
      </c>
      <c r="F136193" s="2">
        <f>VLOOKUP(C136193,Подписчики!A:D,4,FALSE)/24+B136193</f>
        <v>44430.89824595469</v>
      </c>
      <c r="G136193">
        <f t="shared" si="2127"/>
        <v>7</v>
      </c>
    </row>
    <row r="136194" spans="1:7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 t="str">
        <f>VLOOKUP(C136194,Подписчики!A:D,2,FALSE)</f>
        <v>UTC+1</v>
      </c>
      <c r="F136194" s="2">
        <f>VLOOKUP(C136194,Подписчики!A:D,4,FALSE)/24+B136194</f>
        <v>44430.940317152104</v>
      </c>
      <c r="G136194">
        <f t="shared" si="2127"/>
        <v>7</v>
      </c>
    </row>
    <row r="136195" spans="1:7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 t="str">
        <f>VLOOKUP(C136195,Подписчики!A:D,2,FALSE)</f>
        <v>UTC+2</v>
      </c>
      <c r="F136195" s="2">
        <f>VLOOKUP(C136195,Подписчики!A:D,4,FALSE)/24+B136195</f>
        <v>44430.982388349512</v>
      </c>
      <c r="G136195">
        <f t="shared" ref="G136195:G136258" si="2128">WEEKDAY(F136195,2)</f>
        <v>7</v>
      </c>
    </row>
    <row r="136196" spans="1:7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 t="str">
        <f>VLOOKUP(C136196,Подписчики!A:D,2,FALSE)</f>
        <v>UTC+1</v>
      </c>
      <c r="F136196" s="2">
        <f>VLOOKUP(C136196,Подписчики!A:D,4,FALSE)/24+B136196</f>
        <v>44430.941935275077</v>
      </c>
      <c r="G136196">
        <f t="shared" si="2128"/>
        <v>7</v>
      </c>
    </row>
    <row r="136197" spans="1:7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 t="str">
        <f>VLOOKUP(C136197,Подписчики!A:D,2,FALSE)</f>
        <v>UTC+1</v>
      </c>
      <c r="F136197" s="2">
        <f>VLOOKUP(C136197,Подписчики!A:D,4,FALSE)/24+B136197</f>
        <v>44430.942420473846</v>
      </c>
      <c r="G136197">
        <f t="shared" si="2128"/>
        <v>7</v>
      </c>
    </row>
    <row r="136198" spans="1:7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 t="str">
        <f>VLOOKUP(C136198,Подписчики!A:D,2,FALSE)</f>
        <v>UTC+1</v>
      </c>
      <c r="F136198" s="2">
        <f>VLOOKUP(C136198,Подписчики!A:D,4,FALSE)/24+B136198</f>
        <v>44430.943553398058</v>
      </c>
      <c r="G136198">
        <f t="shared" si="2128"/>
        <v>7</v>
      </c>
    </row>
    <row r="136199" spans="1:7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 t="str">
        <f>VLOOKUP(C136199,Подписчики!A:D,2,FALSE)</f>
        <v>UTC+1</v>
      </c>
      <c r="F136199" s="2">
        <f>VLOOKUP(C136199,Подписчики!A:D,4,FALSE)/24+B136199</f>
        <v>44430.945171521038</v>
      </c>
      <c r="G136199">
        <f t="shared" si="2128"/>
        <v>7</v>
      </c>
    </row>
    <row r="136200" spans="1:7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 t="str">
        <f>VLOOKUP(C136200,Подписчики!A:D,2,FALSE)</f>
        <v>UTC+1</v>
      </c>
      <c r="F136200" s="2">
        <f>VLOOKUP(C136200,Подписчики!A:D,4,FALSE)/24+B136200</f>
        <v>44430.947</v>
      </c>
      <c r="G136200">
        <f t="shared" si="2128"/>
        <v>7</v>
      </c>
    </row>
    <row r="136201" spans="1:7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 t="str">
        <f>VLOOKUP(C136201,Подписчики!A:D,2,FALSE)</f>
        <v>UTC+3</v>
      </c>
      <c r="F136201" s="2">
        <f>VLOOKUP(C136201,Подписчики!A:D,4,FALSE)/24+B136201</f>
        <v>44431.030514694663</v>
      </c>
      <c r="G136201">
        <f t="shared" si="2128"/>
        <v>1</v>
      </c>
    </row>
    <row r="136202" spans="1:7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 t="str">
        <f>VLOOKUP(C136202,Подписчики!A:D,2,FALSE)</f>
        <v>UTC+2</v>
      </c>
      <c r="F136202" s="2">
        <f>VLOOKUP(C136202,Подписчики!A:D,4,FALSE)/24+B136202</f>
        <v>44430.988860841426</v>
      </c>
      <c r="G136202">
        <f t="shared" si="2128"/>
        <v>7</v>
      </c>
    </row>
    <row r="136203" spans="1:7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 t="str">
        <f>VLOOKUP(C136203,Подписчики!A:D,2,FALSE)</f>
        <v>UTC+0</v>
      </c>
      <c r="F136203" s="2">
        <f>VLOOKUP(C136203,Подписчики!A:D,4,FALSE)/24+B136203</f>
        <v>44430.906336569577</v>
      </c>
      <c r="G136203">
        <f t="shared" si="2128"/>
        <v>7</v>
      </c>
    </row>
    <row r="136204" spans="1:7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 t="str">
        <f>VLOOKUP(C136204,Подписчики!A:D,2,FALSE)</f>
        <v>UTC+0</v>
      </c>
      <c r="F136204" s="2">
        <f>VLOOKUP(C136204,Подписчики!A:D,4,FALSE)/24+B136204</f>
        <v>44430.906336569577</v>
      </c>
      <c r="G136204">
        <f t="shared" si="2128"/>
        <v>7</v>
      </c>
    </row>
    <row r="136205" spans="1:7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 t="str">
        <f>VLOOKUP(C136205,Подписчики!A:D,2,FALSE)</f>
        <v>UTC+1</v>
      </c>
      <c r="F136205" s="2">
        <f>VLOOKUP(C136205,Подписчики!A:D,4,FALSE)/24+B136205</f>
        <v>44430.950025889964</v>
      </c>
      <c r="G136205">
        <f t="shared" si="2128"/>
        <v>7</v>
      </c>
    </row>
    <row r="136206" spans="1:7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 t="str">
        <f>VLOOKUP(C136206,Подписчики!A:D,2,FALSE)</f>
        <v>UTC+2</v>
      </c>
      <c r="F136206" s="2">
        <f>VLOOKUP(C136206,Подписчики!A:D,4,FALSE)/24+B136206</f>
        <v>44430.992784915717</v>
      </c>
      <c r="G136206">
        <f t="shared" si="2128"/>
        <v>7</v>
      </c>
    </row>
    <row r="136207" spans="1:7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 t="str">
        <f>VLOOKUP(C136207,Подписчики!A:D,2,FALSE)</f>
        <v>UTC+0</v>
      </c>
      <c r="F136207" s="2">
        <f>VLOOKUP(C136207,Подписчики!A:D,4,FALSE)/24+B136207</f>
        <v>44430.909572815537</v>
      </c>
      <c r="G136207">
        <f t="shared" si="2128"/>
        <v>7</v>
      </c>
    </row>
    <row r="136208" spans="1:7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 t="str">
        <f>VLOOKUP(C136208,Подписчики!A:D,2,FALSE)</f>
        <v>UTC+2</v>
      </c>
      <c r="F136208" s="2">
        <f>VLOOKUP(C136208,Подписчики!A:D,4,FALSE)/24+B136208</f>
        <v>44430.993715210359</v>
      </c>
      <c r="G136208">
        <f t="shared" si="2128"/>
        <v>7</v>
      </c>
    </row>
    <row r="136209" spans="1:7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 t="str">
        <f>VLOOKUP(C136209,Подписчики!A:D,2,FALSE)</f>
        <v>UTC+0</v>
      </c>
      <c r="F136209" s="2">
        <f>VLOOKUP(C136209,Подписчики!A:D,4,FALSE)/24+B136209</f>
        <v>44430.91119093851</v>
      </c>
      <c r="G136209">
        <f t="shared" si="2128"/>
        <v>7</v>
      </c>
    </row>
    <row r="136210" spans="1:7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 t="str">
        <f>VLOOKUP(C136210,Подписчики!A:D,2,FALSE)</f>
        <v>UTC+0</v>
      </c>
      <c r="F136210" s="2">
        <f>VLOOKUP(C136210,Подписчики!A:D,4,FALSE)/24+B136210</f>
        <v>44430.91280906149</v>
      </c>
      <c r="G136210">
        <f t="shared" si="2128"/>
        <v>7</v>
      </c>
    </row>
    <row r="136211" spans="1:7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 t="str">
        <f>VLOOKUP(C136211,Подписчики!A:D,2,FALSE)</f>
        <v>UTC+2</v>
      </c>
      <c r="F136211" s="2">
        <f>VLOOKUP(C136211,Подписчики!A:D,4,FALSE)/24+B136211</f>
        <v>44430.996951456313</v>
      </c>
      <c r="G136211">
        <f t="shared" si="2128"/>
        <v>7</v>
      </c>
    </row>
    <row r="136212" spans="1:7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 t="str">
        <f>VLOOKUP(C136212,Подписчики!A:D,2,FALSE)</f>
        <v>UTC+1</v>
      </c>
      <c r="F136212" s="2">
        <f>VLOOKUP(C136212,Подписчики!A:D,4,FALSE)/24+B136212</f>
        <v>44430.955573951433</v>
      </c>
      <c r="G136212">
        <f t="shared" si="2128"/>
        <v>7</v>
      </c>
    </row>
    <row r="136213" spans="1:7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 t="str">
        <f>VLOOKUP(C136213,Подписчики!A:D,2,FALSE)</f>
        <v>UTC-5</v>
      </c>
      <c r="F136213" s="2">
        <f>VLOOKUP(C136213,Подписчики!A:D,4,FALSE)/24+B136213</f>
        <v>44430.705689320392</v>
      </c>
      <c r="G136213">
        <f t="shared" si="2128"/>
        <v>7</v>
      </c>
    </row>
    <row r="136214" spans="1:7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 t="str">
        <f>VLOOKUP(C136214,Подписчики!A:D,2,FALSE)</f>
        <v>UTC+1</v>
      </c>
      <c r="F136214" s="2">
        <f>VLOOKUP(C136214,Подписчики!A:D,4,FALSE)/24+B136214</f>
        <v>44430.956153803112</v>
      </c>
      <c r="G136214">
        <f t="shared" si="2128"/>
        <v>7</v>
      </c>
    </row>
    <row r="136215" spans="1:7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 t="str">
        <f>VLOOKUP(C136215,Подписчики!A:D,2,FALSE)</f>
        <v>UTC+1</v>
      </c>
      <c r="F136215" s="2">
        <f>VLOOKUP(C136215,Подписчики!A:D,4,FALSE)/24+B136215</f>
        <v>44430.956498381878</v>
      </c>
      <c r="G136215">
        <f t="shared" si="2128"/>
        <v>7</v>
      </c>
    </row>
    <row r="136216" spans="1:7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 t="str">
        <f>VLOOKUP(C136216,Подписчики!A:D,2,FALSE)</f>
        <v>UTC+1</v>
      </c>
      <c r="F136216" s="2">
        <f>VLOOKUP(C136216,Подписчики!A:D,4,FALSE)/24+B136216</f>
        <v>44430.956498381878</v>
      </c>
      <c r="G136216">
        <f t="shared" si="2128"/>
        <v>7</v>
      </c>
    </row>
    <row r="136217" spans="1:7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 t="str">
        <f>VLOOKUP(C136217,Подписчики!A:D,2,FALSE)</f>
        <v>UTC+2</v>
      </c>
      <c r="F136217" s="2">
        <f>VLOOKUP(C136217,Подписчики!A:D,4,FALSE)/24+B136217</f>
        <v>44431</v>
      </c>
      <c r="G136217">
        <f t="shared" si="2128"/>
        <v>1</v>
      </c>
    </row>
    <row r="136218" spans="1:7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 t="str">
        <f>VLOOKUP(C136218,Подписчики!A:D,2,FALSE)</f>
        <v>UTC+3</v>
      </c>
      <c r="F136218" s="2">
        <f>VLOOKUP(C136218,Подписчики!A:D,4,FALSE)/24+B136218</f>
        <v>44431.04476683859</v>
      </c>
      <c r="G136218">
        <f t="shared" si="2128"/>
        <v>1</v>
      </c>
    </row>
    <row r="136219" spans="1:7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 t="str">
        <f>VLOOKUP(C136219,Подписчики!A:D,2,FALSE)</f>
        <v>UTC+1</v>
      </c>
      <c r="F136219" s="2">
        <f>VLOOKUP(C136219,Подписчики!A:D,4,FALSE)/24+B136219</f>
        <v>44430.961525060782</v>
      </c>
      <c r="G136219">
        <f t="shared" si="2128"/>
        <v>7</v>
      </c>
    </row>
    <row r="136220" spans="1:7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 t="str">
        <f>VLOOKUP(C136220,Подписчики!A:D,2,FALSE)</f>
        <v>UTC+1</v>
      </c>
      <c r="F136220" s="2">
        <f>VLOOKUP(C136220,Подписчики!A:D,4,FALSE)/24+B136220</f>
        <v>44430.961982838424</v>
      </c>
      <c r="G136220">
        <f t="shared" si="2128"/>
        <v>7</v>
      </c>
    </row>
    <row r="136221" spans="1:7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 t="str">
        <f>VLOOKUP(C136221,Подписчики!A:D,2,FALSE)</f>
        <v>UTC+1</v>
      </c>
      <c r="F136221" s="2">
        <f>VLOOKUP(C136221,Подписчики!A:D,4,FALSE)/24+B136221</f>
        <v>44430.962440616066</v>
      </c>
      <c r="G136221">
        <f t="shared" si="2128"/>
        <v>7</v>
      </c>
    </row>
    <row r="136222" spans="1:7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 t="str">
        <f>VLOOKUP(C136222,Подписчики!A:D,2,FALSE)</f>
        <v>UTC+0</v>
      </c>
      <c r="F136222" s="2">
        <f>VLOOKUP(C136222,Подписчики!A:D,4,FALSE)/24+B136222</f>
        <v>44430.920899676377</v>
      </c>
      <c r="G136222">
        <f t="shared" si="2128"/>
        <v>7</v>
      </c>
    </row>
    <row r="136223" spans="1:7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 t="str">
        <f>VLOOKUP(C136223,Подписчики!A:D,2,FALSE)</f>
        <v>UTC+1</v>
      </c>
      <c r="F136223" s="2">
        <f>VLOOKUP(C136223,Подписчики!A:D,4,FALSE)/24+B136223</f>
        <v>44430.962715282651</v>
      </c>
      <c r="G136223">
        <f t="shared" si="2128"/>
        <v>7</v>
      </c>
    </row>
    <row r="136224" spans="1:7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 t="str">
        <f>VLOOKUP(C136224,Подписчики!A:D,2,FALSE)</f>
        <v>UTC+1</v>
      </c>
      <c r="F136224" s="2">
        <f>VLOOKUP(C136224,Подписчики!A:D,4,FALSE)/24+B136224</f>
        <v>44430.962970873785</v>
      </c>
      <c r="G136224">
        <f t="shared" si="2128"/>
        <v>7</v>
      </c>
    </row>
    <row r="136225" spans="1:7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 t="str">
        <f>VLOOKUP(C136225,Подписчики!A:D,2,FALSE)</f>
        <v>UTC+1</v>
      </c>
      <c r="F136225" s="2">
        <f>VLOOKUP(C136225,Подписчики!A:D,4,FALSE)/24+B136225</f>
        <v>44430.962970873785</v>
      </c>
      <c r="G136225">
        <f t="shared" si="2128"/>
        <v>7</v>
      </c>
    </row>
    <row r="136226" spans="1:7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 t="str">
        <f>VLOOKUP(C136226,Подписчики!A:D,2,FALSE)</f>
        <v>UTC+1</v>
      </c>
      <c r="F136226" s="2">
        <f>VLOOKUP(C136226,Подписчики!A:D,4,FALSE)/24+B136226</f>
        <v>44430.962970873785</v>
      </c>
      <c r="G136226">
        <f t="shared" si="2128"/>
        <v>7</v>
      </c>
    </row>
    <row r="136227" spans="1:7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 t="str">
        <f>VLOOKUP(C136227,Подписчики!A:D,2,FALSE)</f>
        <v>UTC+1</v>
      </c>
      <c r="F136227" s="2">
        <f>VLOOKUP(C136227,Подписчики!A:D,4,FALSE)/24+B136227</f>
        <v>44430.964149652595</v>
      </c>
      <c r="G136227">
        <f t="shared" si="2128"/>
        <v>7</v>
      </c>
    </row>
    <row r="136228" spans="1:7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 t="str">
        <f>VLOOKUP(C136228,Подписчики!A:D,2,FALSE)</f>
        <v>UTC-4</v>
      </c>
      <c r="F136228" s="2">
        <f>VLOOKUP(C136228,Подписчики!A:D,4,FALSE)/24+B136228</f>
        <v>44430.755851132686</v>
      </c>
      <c r="G136228">
        <f t="shared" si="2128"/>
        <v>7</v>
      </c>
    </row>
    <row r="136229" spans="1:7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 t="str">
        <f>VLOOKUP(C136229,Подписчики!A:D,2,FALSE)</f>
        <v>UTC+0</v>
      </c>
      <c r="F136229" s="2">
        <f>VLOOKUP(C136229,Подписчики!A:D,4,FALSE)/24+B136229</f>
        <v>44430.92251779935</v>
      </c>
      <c r="G136229">
        <f t="shared" si="2128"/>
        <v>7</v>
      </c>
    </row>
    <row r="136230" spans="1:7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 t="str">
        <f>VLOOKUP(C136230,Подписчики!A:D,2,FALSE)</f>
        <v>UTC+0</v>
      </c>
      <c r="F136230" s="2">
        <f>VLOOKUP(C136230,Подписчики!A:D,4,FALSE)/24+B136230</f>
        <v>44430.92251779935</v>
      </c>
      <c r="G136230">
        <f t="shared" si="2128"/>
        <v>7</v>
      </c>
    </row>
    <row r="136231" spans="1:7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 t="str">
        <f>VLOOKUP(C136231,Подписчики!A:D,2,FALSE)</f>
        <v>UTC+0</v>
      </c>
      <c r="F136231" s="2">
        <f>VLOOKUP(C136231,Подписчики!A:D,4,FALSE)/24+B136231</f>
        <v>44430.924135922331</v>
      </c>
      <c r="G136231">
        <f t="shared" si="2128"/>
        <v>7</v>
      </c>
    </row>
    <row r="136232" spans="1:7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 t="str">
        <f>VLOOKUP(C136232,Подписчики!A:D,2,FALSE)</f>
        <v>UTC+0</v>
      </c>
      <c r="F136232" s="2">
        <f>VLOOKUP(C136232,Подписчики!A:D,4,FALSE)/24+B136232</f>
        <v>44430.924135922331</v>
      </c>
      <c r="G136232">
        <f t="shared" si="2128"/>
        <v>7</v>
      </c>
    </row>
    <row r="136233" spans="1:7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 t="str">
        <f>VLOOKUP(C136233,Подписчики!A:D,2,FALSE)</f>
        <v>UTC+0</v>
      </c>
      <c r="F136233" s="2">
        <f>VLOOKUP(C136233,Подписчики!A:D,4,FALSE)/24+B136233</f>
        <v>44430.924135922331</v>
      </c>
      <c r="G136233">
        <f t="shared" si="2128"/>
        <v>7</v>
      </c>
    </row>
    <row r="136234" spans="1:7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 t="str">
        <f>VLOOKUP(C136234,Подписчики!A:D,2,FALSE)</f>
        <v>UTC+2</v>
      </c>
      <c r="F136234" s="2">
        <f>VLOOKUP(C136234,Подписчики!A:D,4,FALSE)/24+B136234</f>
        <v>44431.007983133437</v>
      </c>
      <c r="G136234">
        <f t="shared" si="2128"/>
        <v>1</v>
      </c>
    </row>
    <row r="136235" spans="1:7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 t="str">
        <f>VLOOKUP(C136235,Подписчики!A:D,2,FALSE)</f>
        <v>UTC+3</v>
      </c>
      <c r="F136235" s="2">
        <f>VLOOKUP(C136235,Подписчики!A:D,4,FALSE)/24+B136235</f>
        <v>44431.04971083712</v>
      </c>
      <c r="G136235">
        <f t="shared" si="2128"/>
        <v>1</v>
      </c>
    </row>
    <row r="136236" spans="1:7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 t="str">
        <f>VLOOKUP(C136236,Подписчики!A:D,2,FALSE)</f>
        <v>UTC+3</v>
      </c>
      <c r="F136236" s="2">
        <f>VLOOKUP(C136236,Подписчики!A:D,4,FALSE)/24+B136236</f>
        <v>44431.05034951456</v>
      </c>
      <c r="G136236">
        <f t="shared" si="2128"/>
        <v>1</v>
      </c>
    </row>
    <row r="136237" spans="1:7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 t="str">
        <f>VLOOKUP(C136237,Подписчики!A:D,2,FALSE)</f>
        <v>UTC+1</v>
      </c>
      <c r="F136237" s="2">
        <f>VLOOKUP(C136237,Подписчики!A:D,4,FALSE)/24+B136237</f>
        <v>44430.967232022049</v>
      </c>
      <c r="G136237">
        <f t="shared" si="2128"/>
        <v>7</v>
      </c>
    </row>
    <row r="136238" spans="1:7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 t="str">
        <f>VLOOKUP(C136238,Подписчики!A:D,2,FALSE)</f>
        <v>UTC+1</v>
      </c>
      <c r="F136238" s="2">
        <f>VLOOKUP(C136238,Подписчики!A:D,4,FALSE)/24+B136238</f>
        <v>44430.967825242718</v>
      </c>
      <c r="G136238">
        <f t="shared" si="2128"/>
        <v>7</v>
      </c>
    </row>
    <row r="136239" spans="1:7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 t="str">
        <f>VLOOKUP(C136239,Подписчики!A:D,2,FALSE)</f>
        <v>UTC+1</v>
      </c>
      <c r="F136239" s="2">
        <f>VLOOKUP(C136239,Подписчики!A:D,4,FALSE)/24+B136239</f>
        <v>44430.967825242718</v>
      </c>
      <c r="G136239">
        <f t="shared" si="2128"/>
        <v>7</v>
      </c>
    </row>
    <row r="136240" spans="1:7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 t="str">
        <f>VLOOKUP(C136240,Подписчики!A:D,2,FALSE)</f>
        <v>UTC+2</v>
      </c>
      <c r="F136240" s="2">
        <f>VLOOKUP(C136240,Подписчики!A:D,4,FALSE)/24+B136240</f>
        <v>44431.010058392087</v>
      </c>
      <c r="G136240">
        <f t="shared" si="2128"/>
        <v>1</v>
      </c>
    </row>
    <row r="136241" spans="1:7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 t="str">
        <f>VLOOKUP(C136241,Подписчики!A:D,2,FALSE)</f>
        <v>UTC+4</v>
      </c>
      <c r="F136241" s="2">
        <f>VLOOKUP(C136241,Подписчики!A:D,4,FALSE)/24+B136241</f>
        <v>44431.094038834948</v>
      </c>
      <c r="G136241">
        <f t="shared" si="2128"/>
        <v>1</v>
      </c>
    </row>
    <row r="136242" spans="1:7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 t="str">
        <f>VLOOKUP(C136242,Подписчики!A:D,2,FALSE)</f>
        <v>UTC-3</v>
      </c>
      <c r="F136242" s="2">
        <f>VLOOKUP(C136242,Подписчики!A:D,4,FALSE)/24+B136242</f>
        <v>44430.802776699027</v>
      </c>
      <c r="G136242">
        <f t="shared" si="2128"/>
        <v>7</v>
      </c>
    </row>
    <row r="136243" spans="1:7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 t="str">
        <f>VLOOKUP(C136243,Подписчики!A:D,2,FALSE)</f>
        <v>UTC+1</v>
      </c>
      <c r="F136243" s="2">
        <f>VLOOKUP(C136243,Подписчики!A:D,4,FALSE)/24+B136243</f>
        <v>44430.969443365699</v>
      </c>
      <c r="G136243">
        <f t="shared" si="2128"/>
        <v>7</v>
      </c>
    </row>
    <row r="136244" spans="1:7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 t="str">
        <f>VLOOKUP(C136244,Подписчики!A:D,2,FALSE)</f>
        <v>UTC+2</v>
      </c>
      <c r="F136244" s="2">
        <f>VLOOKUP(C136244,Подписчики!A:D,4,FALSE)/24+B136244</f>
        <v>44431.011514563106</v>
      </c>
      <c r="G136244">
        <f t="shared" si="2128"/>
        <v>1</v>
      </c>
    </row>
    <row r="136245" spans="1:7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 t="str">
        <f>VLOOKUP(C136245,Подписчики!A:D,2,FALSE)</f>
        <v>UTC+1</v>
      </c>
      <c r="F136245" s="2">
        <f>VLOOKUP(C136245,Подписчики!A:D,4,FALSE)/24+B136245</f>
        <v>44430.969917650888</v>
      </c>
      <c r="G136245">
        <f t="shared" si="2128"/>
        <v>7</v>
      </c>
    </row>
    <row r="136246" spans="1:7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 t="str">
        <f>VLOOKUP(C136246,Подписчики!A:D,2,FALSE)</f>
        <v>UTC+2</v>
      </c>
      <c r="F136246" s="2">
        <f>VLOOKUP(C136246,Подписчики!A:D,4,FALSE)/24+B136246</f>
        <v>44431.011614836068</v>
      </c>
      <c r="G136246">
        <f t="shared" si="2128"/>
        <v>1</v>
      </c>
    </row>
    <row r="136247" spans="1:7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 t="str">
        <f>VLOOKUP(C136247,Подписчики!A:D,2,FALSE)</f>
        <v>UTC+1</v>
      </c>
      <c r="F136247" s="2">
        <f>VLOOKUP(C136247,Подписчики!A:D,4,FALSE)/24+B136247</f>
        <v>44430.970558539586</v>
      </c>
      <c r="G136247">
        <f t="shared" si="2128"/>
        <v>7</v>
      </c>
    </row>
    <row r="136248" spans="1:7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 t="str">
        <f>VLOOKUP(C136248,Подписчики!A:D,2,FALSE)</f>
        <v>UTC+0</v>
      </c>
      <c r="F136248" s="2">
        <f>VLOOKUP(C136248,Подписчики!A:D,4,FALSE)/24+B136248</f>
        <v>44430.928990291264</v>
      </c>
      <c r="G136248">
        <f t="shared" si="2128"/>
        <v>7</v>
      </c>
    </row>
    <row r="136249" spans="1:7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 t="str">
        <f>VLOOKUP(C136249,Подписчики!A:D,2,FALSE)</f>
        <v>UTC+0</v>
      </c>
      <c r="F136249" s="2">
        <f>VLOOKUP(C136249,Подписчики!A:D,4,FALSE)/24+B136249</f>
        <v>44430.932226537218</v>
      </c>
      <c r="G136249">
        <f t="shared" si="2128"/>
        <v>7</v>
      </c>
    </row>
    <row r="136250" spans="1:7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 t="str">
        <f>VLOOKUP(C136250,Подписчики!A:D,2,FALSE)</f>
        <v>UTC+0</v>
      </c>
      <c r="F136250" s="2">
        <f>VLOOKUP(C136250,Подписчики!A:D,4,FALSE)/24+B136250</f>
        <v>44430.932226537218</v>
      </c>
      <c r="G136250">
        <f t="shared" si="2128"/>
        <v>7</v>
      </c>
    </row>
    <row r="136251" spans="1:7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 t="str">
        <f>VLOOKUP(C136251,Подписчики!A:D,2,FALSE)</f>
        <v>UTC+1</v>
      </c>
      <c r="F136251" s="2">
        <f>VLOOKUP(C136251,Подписчики!A:D,4,FALSE)/24+B136251</f>
        <v>44430.974297734625</v>
      </c>
      <c r="G136251">
        <f t="shared" si="2128"/>
        <v>7</v>
      </c>
    </row>
    <row r="136252" spans="1:7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 t="str">
        <f>VLOOKUP(C136252,Подписчики!A:D,2,FALSE)</f>
        <v>UTC+1</v>
      </c>
      <c r="F136252" s="2">
        <f>VLOOKUP(C136252,Подписчики!A:D,4,FALSE)/24+B136252</f>
        <v>44430.974297734625</v>
      </c>
      <c r="G136252">
        <f t="shared" si="2128"/>
        <v>7</v>
      </c>
    </row>
    <row r="136253" spans="1:7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 t="str">
        <f>VLOOKUP(C136253,Подписчики!A:D,2,FALSE)</f>
        <v>UTC+2</v>
      </c>
      <c r="F136253" s="2">
        <f>VLOOKUP(C136253,Подписчики!A:D,4,FALSE)/24+B136253</f>
        <v>44431.01636893204</v>
      </c>
      <c r="G136253">
        <f t="shared" si="2128"/>
        <v>1</v>
      </c>
    </row>
    <row r="136254" spans="1:7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 t="str">
        <f>VLOOKUP(C136254,Подписчики!A:D,2,FALSE)</f>
        <v>UTC+2</v>
      </c>
      <c r="F136254" s="2">
        <f>VLOOKUP(C136254,Подписчики!A:D,4,FALSE)/24+B136254</f>
        <v>44431.019605177993</v>
      </c>
      <c r="G136254">
        <f t="shared" si="2128"/>
        <v>1</v>
      </c>
    </row>
    <row r="136255" spans="1:7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 t="str">
        <f>VLOOKUP(C136255,Подписчики!A:D,2,FALSE)</f>
        <v>UTC-5</v>
      </c>
      <c r="F136255" s="2">
        <f>VLOOKUP(C136255,Подписчики!A:D,4,FALSE)/24+B136255</f>
        <v>44430.728343042072</v>
      </c>
      <c r="G136255">
        <f t="shared" si="2128"/>
        <v>7</v>
      </c>
    </row>
    <row r="136256" spans="1:7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 t="str">
        <f>VLOOKUP(C136256,Подписчики!A:D,2,FALSE)</f>
        <v>UTC+0</v>
      </c>
      <c r="F136256" s="2">
        <f>VLOOKUP(C136256,Подписчики!A:D,4,FALSE)/24+B136256</f>
        <v>44430.937080906151</v>
      </c>
      <c r="G136256">
        <f t="shared" si="2128"/>
        <v>7</v>
      </c>
    </row>
    <row r="136257" spans="1:7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 t="str">
        <f>VLOOKUP(C136257,Подписчики!A:D,2,FALSE)</f>
        <v>UTC+0</v>
      </c>
      <c r="F136257" s="2">
        <f>VLOOKUP(C136257,Подписчики!A:D,4,FALSE)/24+B136257</f>
        <v>44430.937080906151</v>
      </c>
      <c r="G136257">
        <f t="shared" si="2128"/>
        <v>7</v>
      </c>
    </row>
    <row r="136258" spans="1:7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 t="str">
        <f>VLOOKUP(C136258,Подписчики!A:D,2,FALSE)</f>
        <v>UTC+3</v>
      </c>
      <c r="F136258" s="2">
        <f>VLOOKUP(C136258,Подписчики!A:D,4,FALSE)/24+B136258</f>
        <v>44431.063810388499</v>
      </c>
      <c r="G136258">
        <f t="shared" si="2128"/>
        <v>1</v>
      </c>
    </row>
    <row r="136259" spans="1:7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 t="str">
        <f>VLOOKUP(C136259,Подписчики!A:D,2,FALSE)</f>
        <v>UTC+1</v>
      </c>
      <c r="F136259" s="2">
        <f>VLOOKUP(C136259,Подписчики!A:D,4,FALSE)/24+B136259</f>
        <v>44430.980770226539</v>
      </c>
      <c r="G136259">
        <f t="shared" ref="G136259:G136322" si="2129">WEEKDAY(F136259,2)</f>
        <v>7</v>
      </c>
    </row>
    <row r="136260" spans="1:7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 t="str">
        <f>VLOOKUP(C136260,Подписчики!A:D,2,FALSE)</f>
        <v>UTC+1</v>
      </c>
      <c r="F136260" s="2">
        <f>VLOOKUP(C136260,Подписчики!A:D,4,FALSE)/24+B136260</f>
        <v>44430.983101646983</v>
      </c>
      <c r="G136260">
        <f t="shared" si="2129"/>
        <v>7</v>
      </c>
    </row>
    <row r="136261" spans="1:7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 t="str">
        <f>VLOOKUP(C136261,Подписчики!A:D,2,FALSE)</f>
        <v>UTC+0</v>
      </c>
      <c r="F136261" s="2">
        <f>VLOOKUP(C136261,Подписчики!A:D,4,FALSE)/24+B136261</f>
        <v>44430.941935275077</v>
      </c>
      <c r="G136261">
        <f t="shared" si="2129"/>
        <v>7</v>
      </c>
    </row>
    <row r="136262" spans="1:7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 t="str">
        <f>VLOOKUP(C136262,Подписчики!A:D,2,FALSE)</f>
        <v>UTC+0</v>
      </c>
      <c r="F136262" s="2">
        <f>VLOOKUP(C136262,Подписчики!A:D,4,FALSE)/24+B136262</f>
        <v>44430.941935275077</v>
      </c>
      <c r="G136262">
        <f t="shared" si="2129"/>
        <v>7</v>
      </c>
    </row>
    <row r="136263" spans="1:7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 t="str">
        <f>VLOOKUP(C136263,Подписчики!A:D,2,FALSE)</f>
        <v>UTC-4</v>
      </c>
      <c r="F136263" s="2">
        <f>VLOOKUP(C136263,Подписчики!A:D,4,FALSE)/24+B136263</f>
        <v>44430.775268608413</v>
      </c>
      <c r="G136263">
        <f t="shared" si="2129"/>
        <v>7</v>
      </c>
    </row>
    <row r="136264" spans="1:7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 t="str">
        <f>VLOOKUP(C136264,Подписчики!A:D,2,FALSE)</f>
        <v>UTC-4</v>
      </c>
      <c r="F136264" s="2">
        <f>VLOOKUP(C136264,Подписчики!A:D,4,FALSE)/24+B136264</f>
        <v>44430.775268608413</v>
      </c>
      <c r="G136264">
        <f t="shared" si="2129"/>
        <v>7</v>
      </c>
    </row>
    <row r="136265" spans="1:7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 t="str">
        <f>VLOOKUP(C136265,Подписчики!A:D,2,FALSE)</f>
        <v>UTC+8</v>
      </c>
      <c r="F136265" s="2">
        <f>VLOOKUP(C136265,Подписчики!A:D,4,FALSE)/24+B136265</f>
        <v>44431.275287128316</v>
      </c>
      <c r="G136265">
        <f t="shared" si="2129"/>
        <v>1</v>
      </c>
    </row>
    <row r="136266" spans="1:7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 t="str">
        <f>VLOOKUP(C136266,Подписчики!A:D,2,FALSE)</f>
        <v>UTC+0</v>
      </c>
      <c r="F136266" s="2">
        <f>VLOOKUP(C136266,Подписчики!A:D,4,FALSE)/24+B136266</f>
        <v>44430.942045350508</v>
      </c>
      <c r="G136266">
        <f t="shared" si="2129"/>
        <v>7</v>
      </c>
    </row>
    <row r="136267" spans="1:7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 t="str">
        <f>VLOOKUP(C136267,Подписчики!A:D,2,FALSE)</f>
        <v>UTC+1</v>
      </c>
      <c r="F136267" s="2">
        <f>VLOOKUP(C136267,Подписчики!A:D,4,FALSE)/24+B136267</f>
        <v>44430.984006472492</v>
      </c>
      <c r="G136267">
        <f t="shared" si="2129"/>
        <v>7</v>
      </c>
    </row>
    <row r="136268" spans="1:7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 t="str">
        <f>VLOOKUP(C136268,Подписчики!A:D,2,FALSE)</f>
        <v>UTC+1</v>
      </c>
      <c r="F136268" s="2">
        <f>VLOOKUP(C136268,Подписчики!A:D,4,FALSE)/24+B136268</f>
        <v>44430.984006472492</v>
      </c>
      <c r="G136268">
        <f t="shared" si="2129"/>
        <v>7</v>
      </c>
    </row>
    <row r="136269" spans="1:7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 t="str">
        <f>VLOOKUP(C136269,Подписчики!A:D,2,FALSE)</f>
        <v>UTC+2</v>
      </c>
      <c r="F136269" s="2">
        <f>VLOOKUP(C136269,Подписчики!A:D,4,FALSE)/24+B136269</f>
        <v>44431.0260776699</v>
      </c>
      <c r="G136269">
        <f t="shared" si="2129"/>
        <v>1</v>
      </c>
    </row>
    <row r="136270" spans="1:7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 t="str">
        <f>VLOOKUP(C136270,Подписчики!A:D,2,FALSE)</f>
        <v>UTC+1</v>
      </c>
      <c r="F136270" s="2">
        <f>VLOOKUP(C136270,Подписчики!A:D,4,FALSE)/24+B136270</f>
        <v>44430.985624595472</v>
      </c>
      <c r="G136270">
        <f t="shared" si="2129"/>
        <v>7</v>
      </c>
    </row>
    <row r="136271" spans="1:7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 t="str">
        <f>VLOOKUP(C136271,Подписчики!A:D,2,FALSE)</f>
        <v>UTC-3</v>
      </c>
      <c r="F136271" s="2">
        <f>VLOOKUP(C136271,Подписчики!A:D,4,FALSE)/24+B136271</f>
        <v>44430.820576051781</v>
      </c>
      <c r="G136271">
        <f t="shared" si="2129"/>
        <v>7</v>
      </c>
    </row>
    <row r="136272" spans="1:7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 t="str">
        <f>VLOOKUP(C136272,Подписчики!A:D,2,FALSE)</f>
        <v>UTC+1</v>
      </c>
      <c r="F136272" s="2">
        <f>VLOOKUP(C136272,Подписчики!A:D,4,FALSE)/24+B136272</f>
        <v>44430.987242718445</v>
      </c>
      <c r="G136272">
        <f t="shared" si="2129"/>
        <v>7</v>
      </c>
    </row>
    <row r="136273" spans="1:7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 t="str">
        <f>VLOOKUP(C136273,Подписчики!A:D,2,FALSE)</f>
        <v>UTC+1</v>
      </c>
      <c r="F136273" s="2">
        <f>VLOOKUP(C136273,Подписчики!A:D,4,FALSE)/24+B136273</f>
        <v>44430.987242718445</v>
      </c>
      <c r="G136273">
        <f t="shared" si="2129"/>
        <v>7</v>
      </c>
    </row>
    <row r="136274" spans="1:7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 t="str">
        <f>VLOOKUP(C136274,Подписчики!A:D,2,FALSE)</f>
        <v>UTC+1</v>
      </c>
      <c r="F136274" s="2">
        <f>VLOOKUP(C136274,Подписчики!A:D,4,FALSE)/24+B136274</f>
        <v>44430.987435275325</v>
      </c>
      <c r="G136274">
        <f t="shared" si="2129"/>
        <v>7</v>
      </c>
    </row>
    <row r="136275" spans="1:7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 t="str">
        <f>VLOOKUP(C136275,Подписчики!A:D,2,FALSE)</f>
        <v>UTC+2</v>
      </c>
      <c r="F136275" s="2">
        <f>VLOOKUP(C136275,Подписчики!A:D,4,FALSE)/24+B136275</f>
        <v>44431.02931391586</v>
      </c>
      <c r="G136275">
        <f t="shared" si="2129"/>
        <v>1</v>
      </c>
    </row>
    <row r="136276" spans="1:7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 t="str">
        <f>VLOOKUP(C136276,Подписчики!A:D,2,FALSE)</f>
        <v>UTC+1</v>
      </c>
      <c r="F136276" s="2">
        <f>VLOOKUP(C136276,Подписчики!A:D,4,FALSE)/24+B136276</f>
        <v>44430.988860841426</v>
      </c>
      <c r="G136276">
        <f t="shared" si="2129"/>
        <v>7</v>
      </c>
    </row>
    <row r="136277" spans="1:7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 t="str">
        <f>VLOOKUP(C136277,Подписчики!A:D,2,FALSE)</f>
        <v>UTC+1</v>
      </c>
      <c r="F136277" s="2">
        <f>VLOOKUP(C136277,Подписчики!A:D,4,FALSE)/24+B136277</f>
        <v>44430.990478964399</v>
      </c>
      <c r="G136277">
        <f t="shared" si="2129"/>
        <v>7</v>
      </c>
    </row>
    <row r="136278" spans="1:7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 t="str">
        <f>VLOOKUP(C136278,Подписчики!A:D,2,FALSE)</f>
        <v>UTC+1</v>
      </c>
      <c r="F136278" s="2">
        <f>VLOOKUP(C136278,Подписчики!A:D,4,FALSE)/24+B136278</f>
        <v>44430.990700755836</v>
      </c>
      <c r="G136278">
        <f t="shared" si="2129"/>
        <v>7</v>
      </c>
    </row>
    <row r="136279" spans="1:7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 t="str">
        <f>VLOOKUP(C136279,Подписчики!A:D,2,FALSE)</f>
        <v>UTC+0</v>
      </c>
      <c r="F136279" s="2">
        <f>VLOOKUP(C136279,Подписчики!A:D,4,FALSE)/24+B136279</f>
        <v>44430.950025889964</v>
      </c>
      <c r="G136279">
        <f t="shared" si="2129"/>
        <v>7</v>
      </c>
    </row>
    <row r="136280" spans="1:7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 t="str">
        <f>VLOOKUP(C136280,Подписчики!A:D,2,FALSE)</f>
        <v>UTC+1</v>
      </c>
      <c r="F136280" s="2">
        <f>VLOOKUP(C136280,Подписчики!A:D,4,FALSE)/24+B136280</f>
        <v>44430.993715210359</v>
      </c>
      <c r="G136280">
        <f t="shared" si="2129"/>
        <v>7</v>
      </c>
    </row>
    <row r="136281" spans="1:7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 t="str">
        <f>VLOOKUP(C136281,Подписчики!A:D,2,FALSE)</f>
        <v>UTC+1</v>
      </c>
      <c r="F136281" s="2">
        <f>VLOOKUP(C136281,Подписчики!A:D,4,FALSE)/24+B136281</f>
        <v>44430.993715210359</v>
      </c>
      <c r="G136281">
        <f t="shared" si="2129"/>
        <v>7</v>
      </c>
    </row>
    <row r="136282" spans="1:7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 t="str">
        <f>VLOOKUP(C136282,Подписчики!A:D,2,FALSE)</f>
        <v>UTC+3</v>
      </c>
      <c r="F136282" s="2">
        <f>VLOOKUP(C136282,Подписчики!A:D,4,FALSE)/24+B136282</f>
        <v>44431.077238532671</v>
      </c>
      <c r="G136282">
        <f t="shared" si="2129"/>
        <v>1</v>
      </c>
    </row>
    <row r="136283" spans="1:7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 t="str">
        <f>VLOOKUP(C136283,Подписчики!A:D,2,FALSE)</f>
        <v>UTC+1</v>
      </c>
      <c r="F136283" s="2">
        <f>VLOOKUP(C136283,Подписчики!A:D,4,FALSE)/24+B136283</f>
        <v>44430.995333333332</v>
      </c>
      <c r="G136283">
        <f t="shared" si="2129"/>
        <v>7</v>
      </c>
    </row>
    <row r="136284" spans="1:7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 t="str">
        <f>VLOOKUP(C136284,Подписчики!A:D,2,FALSE)</f>
        <v>UTC+1</v>
      </c>
      <c r="F136284" s="2">
        <f>VLOOKUP(C136284,Подписчики!A:D,4,FALSE)/24+B136284</f>
        <v>44430.995333333332</v>
      </c>
      <c r="G136284">
        <f t="shared" si="2129"/>
        <v>7</v>
      </c>
    </row>
    <row r="136285" spans="1:7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 t="str">
        <f>VLOOKUP(C136285,Подписчики!A:D,2,FALSE)</f>
        <v>UTC+8</v>
      </c>
      <c r="F136285" s="2">
        <f>VLOOKUP(C136285,Подписчики!A:D,4,FALSE)/24+B136285</f>
        <v>44431.288257494838</v>
      </c>
      <c r="G136285">
        <f t="shared" si="2129"/>
        <v>1</v>
      </c>
    </row>
    <row r="136286" spans="1:7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 t="str">
        <f>VLOOKUP(C136286,Подписчики!A:D,2,FALSE)</f>
        <v>UTC+1</v>
      </c>
      <c r="F136286" s="2">
        <f>VLOOKUP(C136286,Подписчики!A:D,4,FALSE)/24+B136286</f>
        <v>44430.996951456313</v>
      </c>
      <c r="G136286">
        <f t="shared" si="2129"/>
        <v>7</v>
      </c>
    </row>
    <row r="136287" spans="1:7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 t="str">
        <f>VLOOKUP(C136287,Подписчики!A:D,2,FALSE)</f>
        <v>UTC+1</v>
      </c>
      <c r="F136287" s="2">
        <f>VLOOKUP(C136287,Подписчики!A:D,4,FALSE)/24+B136287</f>
        <v>44430.996951456313</v>
      </c>
      <c r="G136287">
        <f t="shared" si="2129"/>
        <v>7</v>
      </c>
    </row>
    <row r="136288" spans="1:7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 t="str">
        <f>VLOOKUP(C136288,Подписчики!A:D,2,FALSE)</f>
        <v>UTC+1</v>
      </c>
      <c r="F136288" s="2">
        <f>VLOOKUP(C136288,Подписчики!A:D,4,FALSE)/24+B136288</f>
        <v>44430.999000000003</v>
      </c>
      <c r="G136288">
        <f t="shared" si="2129"/>
        <v>7</v>
      </c>
    </row>
    <row r="136289" spans="1:7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 t="str">
        <f>VLOOKUP(C136289,Подписчики!A:D,2,FALSE)</f>
        <v>UTC+1</v>
      </c>
      <c r="F136289" s="2">
        <f>VLOOKUP(C136289,Подписчики!A:D,4,FALSE)/24+B136289</f>
        <v>44430.999306975515</v>
      </c>
      <c r="G136289">
        <f t="shared" si="2129"/>
        <v>7</v>
      </c>
    </row>
    <row r="136290" spans="1:7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 t="str">
        <f>VLOOKUP(C136290,Подписчики!A:D,2,FALSE)</f>
        <v>UTC+3</v>
      </c>
      <c r="F136290" s="2">
        <f>VLOOKUP(C136290,Подписчики!A:D,4,FALSE)/24+B136290</f>
        <v>44431.082999999999</v>
      </c>
      <c r="G136290">
        <f t="shared" si="2129"/>
        <v>1</v>
      </c>
    </row>
    <row r="136291" spans="1:7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 t="str">
        <f>VLOOKUP(C136291,Подписчики!A:D,2,FALSE)</f>
        <v>UTC+0</v>
      </c>
      <c r="F136291" s="2">
        <f>VLOOKUP(C136291,Подписчики!A:D,4,FALSE)/24+B136291</f>
        <v>44430.958116504851</v>
      </c>
      <c r="G136291">
        <f t="shared" si="2129"/>
        <v>7</v>
      </c>
    </row>
    <row r="136292" spans="1:7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 t="str">
        <f>VLOOKUP(C136292,Подписчики!A:D,2,FALSE)</f>
        <v>UTC+0</v>
      </c>
      <c r="F136292" s="2">
        <f>VLOOKUP(C136292,Подписчики!A:D,4,FALSE)/24+B136292</f>
        <v>44430.961000000003</v>
      </c>
      <c r="G136292">
        <f t="shared" si="2129"/>
        <v>7</v>
      </c>
    </row>
    <row r="136293" spans="1:7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 t="str">
        <f>VLOOKUP(C136293,Подписчики!A:D,2,FALSE)</f>
        <v>UTC+0</v>
      </c>
      <c r="F136293" s="2">
        <f>VLOOKUP(C136293,Подписчики!A:D,4,FALSE)/24+B136293</f>
        <v>44430.961352750812</v>
      </c>
      <c r="G136293">
        <f t="shared" si="2129"/>
        <v>7</v>
      </c>
    </row>
    <row r="136294" spans="1:7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 t="str">
        <f>VLOOKUP(C136294,Подписчики!A:D,2,FALSE)</f>
        <v>UTC+0</v>
      </c>
      <c r="F136294" s="2">
        <f>VLOOKUP(C136294,Подписчики!A:D,4,FALSE)/24+B136294</f>
        <v>44430.961352750812</v>
      </c>
      <c r="G136294">
        <f t="shared" si="2129"/>
        <v>7</v>
      </c>
    </row>
    <row r="136295" spans="1:7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 t="str">
        <f>VLOOKUP(C136295,Подписчики!A:D,2,FALSE)</f>
        <v>UTC+0</v>
      </c>
      <c r="F136295" s="2">
        <f>VLOOKUP(C136295,Подписчики!A:D,4,FALSE)/24+B136295</f>
        <v>44430.961699270607</v>
      </c>
      <c r="G136295">
        <f t="shared" si="2129"/>
        <v>7</v>
      </c>
    </row>
    <row r="136296" spans="1:7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 t="str">
        <f>VLOOKUP(C136296,Подписчики!A:D,2,FALSE)</f>
        <v>UTC+1</v>
      </c>
      <c r="F136296" s="2">
        <f>VLOOKUP(C136296,Подписчики!A:D,4,FALSE)/24+B136296</f>
        <v>44431.003423948219</v>
      </c>
      <c r="G136296">
        <f t="shared" si="2129"/>
        <v>1</v>
      </c>
    </row>
    <row r="136297" spans="1:7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 t="str">
        <f>VLOOKUP(C136297,Подписчики!A:D,2,FALSE)</f>
        <v>UTC+0</v>
      </c>
      <c r="F136297" s="2">
        <f>VLOOKUP(C136297,Подписчики!A:D,4,FALSE)/24+B136297</f>
        <v>44430.962970873785</v>
      </c>
      <c r="G136297">
        <f t="shared" si="2129"/>
        <v>7</v>
      </c>
    </row>
    <row r="136298" spans="1:7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 t="str">
        <f>VLOOKUP(C136298,Подписчики!A:D,2,FALSE)</f>
        <v>UTC+0</v>
      </c>
      <c r="F136298" s="2">
        <f>VLOOKUP(C136298,Подписчики!A:D,4,FALSE)/24+B136298</f>
        <v>44430.964588996765</v>
      </c>
      <c r="G136298">
        <f t="shared" si="2129"/>
        <v>7</v>
      </c>
    </row>
    <row r="136299" spans="1:7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 t="str">
        <f>VLOOKUP(C136299,Подписчики!A:D,2,FALSE)</f>
        <v>UTC+2</v>
      </c>
      <c r="F136299" s="2">
        <f>VLOOKUP(C136299,Подписчики!A:D,4,FALSE)/24+B136299</f>
        <v>44431.048023417869</v>
      </c>
      <c r="G136299">
        <f t="shared" si="2129"/>
        <v>1</v>
      </c>
    </row>
    <row r="136300" spans="1:7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 t="str">
        <f>VLOOKUP(C136300,Подписчики!A:D,2,FALSE)</f>
        <v>UTC+0</v>
      </c>
      <c r="F136300" s="2">
        <f>VLOOKUP(C136300,Подписчики!A:D,4,FALSE)/24+B136300</f>
        <v>44430.966207119738</v>
      </c>
      <c r="G136300">
        <f t="shared" si="2129"/>
        <v>7</v>
      </c>
    </row>
    <row r="136301" spans="1:7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 t="str">
        <f>VLOOKUP(C136301,Подписчики!A:D,2,FALSE)</f>
        <v>UTC+1</v>
      </c>
      <c r="F136301" s="2">
        <f>VLOOKUP(C136301,Подписчики!A:D,4,FALSE)/24+B136301</f>
        <v>44431.008278317153</v>
      </c>
      <c r="G136301">
        <f t="shared" si="2129"/>
        <v>1</v>
      </c>
    </row>
    <row r="136302" spans="1:7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 t="str">
        <f>VLOOKUP(C136302,Подписчики!A:D,2,FALSE)</f>
        <v>UTC+0</v>
      </c>
      <c r="F136302" s="2">
        <f>VLOOKUP(C136302,Подписчики!A:D,4,FALSE)/24+B136302</f>
        <v>44430.967825242718</v>
      </c>
      <c r="G136302">
        <f t="shared" si="2129"/>
        <v>7</v>
      </c>
    </row>
    <row r="136303" spans="1:7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 t="str">
        <f>VLOOKUP(C136303,Подписчики!A:D,2,FALSE)</f>
        <v>UTC+2</v>
      </c>
      <c r="F136303" s="2">
        <f>VLOOKUP(C136303,Подписчики!A:D,4,FALSE)/24+B136303</f>
        <v>44431.05168563901</v>
      </c>
      <c r="G136303">
        <f t="shared" si="2129"/>
        <v>1</v>
      </c>
    </row>
    <row r="136304" spans="1:7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 t="str">
        <f>VLOOKUP(C136304,Подписчики!A:D,2,FALSE)</f>
        <v>UTC+0</v>
      </c>
      <c r="F136304" s="2">
        <f>VLOOKUP(C136304,Подписчики!A:D,4,FALSE)/24+B136304</f>
        <v>44430.969443365699</v>
      </c>
      <c r="G136304">
        <f t="shared" si="2129"/>
        <v>7</v>
      </c>
    </row>
    <row r="136305" spans="1:7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 t="str">
        <f>VLOOKUP(C136305,Подписчики!A:D,2,FALSE)</f>
        <v>UTC+1</v>
      </c>
      <c r="F136305" s="2">
        <f>VLOOKUP(C136305,Подписчики!A:D,4,FALSE)/24+B136305</f>
        <v>44431.01267408266</v>
      </c>
      <c r="G136305">
        <f t="shared" si="2129"/>
        <v>1</v>
      </c>
    </row>
    <row r="136306" spans="1:7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 t="str">
        <f>VLOOKUP(C136306,Подписчики!A:D,2,FALSE)</f>
        <v>UTC+1</v>
      </c>
      <c r="F136306" s="2">
        <f>VLOOKUP(C136306,Подписчики!A:D,4,FALSE)/24+B136306</f>
        <v>44431.013132686086</v>
      </c>
      <c r="G136306">
        <f t="shared" si="2129"/>
        <v>1</v>
      </c>
    </row>
    <row r="136307" spans="1:7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 t="str">
        <f>VLOOKUP(C136307,Подписчики!A:D,2,FALSE)</f>
        <v>UTC-4</v>
      </c>
      <c r="F136307" s="2">
        <f>VLOOKUP(C136307,Подписчики!A:D,4,FALSE)/24+B136307</f>
        <v>44430.809249190941</v>
      </c>
      <c r="G136307">
        <f t="shared" si="2129"/>
        <v>7</v>
      </c>
    </row>
    <row r="136308" spans="1:7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 t="str">
        <f>VLOOKUP(C136308,Подписчики!A:D,2,FALSE)</f>
        <v>UTC+1</v>
      </c>
      <c r="F136308" s="2">
        <f>VLOOKUP(C136308,Подписчики!A:D,4,FALSE)/24+B136308</f>
        <v>44431.019205043689</v>
      </c>
      <c r="G136308">
        <f t="shared" si="2129"/>
        <v>1</v>
      </c>
    </row>
    <row r="136309" spans="1:7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 t="str">
        <f>VLOOKUP(C136309,Подписчики!A:D,2,FALSE)</f>
        <v>UTC+2</v>
      </c>
      <c r="F136309" s="2">
        <f>VLOOKUP(C136309,Подписчики!A:D,4,FALSE)/24+B136309</f>
        <v>44431.063313191116</v>
      </c>
      <c r="G136309">
        <f t="shared" si="2129"/>
        <v>1</v>
      </c>
    </row>
    <row r="136310" spans="1:7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 t="str">
        <f>VLOOKUP(C136310,Подписчики!A:D,2,FALSE)</f>
        <v>UTC-5</v>
      </c>
      <c r="F136310" s="2">
        <f>VLOOKUP(C136310,Подписчики!A:D,4,FALSE)/24+B136310</f>
        <v>44430.77203236246</v>
      </c>
      <c r="G136310">
        <f t="shared" si="2129"/>
        <v>7</v>
      </c>
    </row>
    <row r="136311" spans="1:7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 t="str">
        <f>VLOOKUP(C136311,Подписчики!A:D,2,FALSE)</f>
        <v>UTC-4</v>
      </c>
      <c r="F136311" s="2">
        <f>VLOOKUP(C136311,Подписчики!A:D,4,FALSE)/24+B136311</f>
        <v>44430.814103559867</v>
      </c>
      <c r="G136311">
        <f t="shared" si="2129"/>
        <v>7</v>
      </c>
    </row>
    <row r="136312" spans="1:7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 t="str">
        <f>VLOOKUP(C136312,Подписчики!A:D,2,FALSE)</f>
        <v>UTC+0</v>
      </c>
      <c r="F136312" s="2">
        <f>VLOOKUP(C136312,Подписчики!A:D,4,FALSE)/24+B136312</f>
        <v>44430.982388349512</v>
      </c>
      <c r="G136312">
        <f t="shared" si="2129"/>
        <v>7</v>
      </c>
    </row>
    <row r="136313" spans="1:7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 t="str">
        <f>VLOOKUP(C136313,Подписчики!A:D,2,FALSE)</f>
        <v>UTC+1</v>
      </c>
      <c r="F136313" s="2">
        <f>VLOOKUP(C136313,Подписчики!A:D,4,FALSE)/24+B136313</f>
        <v>44431.0260776699</v>
      </c>
      <c r="G136313">
        <f t="shared" si="2129"/>
        <v>1</v>
      </c>
    </row>
    <row r="136314" spans="1:7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 t="str">
        <f>VLOOKUP(C136314,Подписчики!A:D,2,FALSE)</f>
        <v>UTC+1</v>
      </c>
      <c r="F136314" s="2">
        <f>VLOOKUP(C136314,Подписчики!A:D,4,FALSE)/24+B136314</f>
        <v>44431.029000000002</v>
      </c>
      <c r="G136314">
        <f t="shared" si="2129"/>
        <v>1</v>
      </c>
    </row>
    <row r="136315" spans="1:7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 t="str">
        <f>VLOOKUP(C136315,Подписчики!A:D,2,FALSE)</f>
        <v>UTC+3</v>
      </c>
      <c r="F136315" s="2">
        <f>VLOOKUP(C136315,Подписчики!A:D,4,FALSE)/24+B136315</f>
        <v>44431.113456310683</v>
      </c>
      <c r="G136315">
        <f t="shared" si="2129"/>
        <v>1</v>
      </c>
    </row>
    <row r="136316" spans="1:7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 t="str">
        <f>VLOOKUP(C136316,Подписчики!A:D,2,FALSE)</f>
        <v>UTC+0</v>
      </c>
      <c r="F136316" s="2">
        <f>VLOOKUP(C136316,Подписчики!A:D,4,FALSE)/24+B136316</f>
        <v>44430.988860841426</v>
      </c>
      <c r="G136316">
        <f t="shared" si="2129"/>
        <v>7</v>
      </c>
    </row>
    <row r="136317" spans="1:7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 t="str">
        <f>VLOOKUP(C136317,Подписчики!A:D,2,FALSE)</f>
        <v>UTC+0</v>
      </c>
      <c r="F136317" s="2">
        <f>VLOOKUP(C136317,Подписчики!A:D,4,FALSE)/24+B136317</f>
        <v>44430.988860841426</v>
      </c>
      <c r="G136317">
        <f t="shared" si="2129"/>
        <v>7</v>
      </c>
    </row>
    <row r="136318" spans="1:7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 t="str">
        <f>VLOOKUP(C136318,Подписчики!A:D,2,FALSE)</f>
        <v>UTC-6</v>
      </c>
      <c r="F136318" s="2">
        <f>VLOOKUP(C136318,Подписчики!A:D,4,FALSE)/24+B136318</f>
        <v>44430.739669902912</v>
      </c>
      <c r="G136318">
        <f t="shared" si="2129"/>
        <v>7</v>
      </c>
    </row>
    <row r="136319" spans="1:7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 t="str">
        <f>VLOOKUP(C136319,Подписчики!A:D,2,FALSE)</f>
        <v>UTC-6</v>
      </c>
      <c r="F136319" s="2">
        <f>VLOOKUP(C136319,Подписчики!A:D,4,FALSE)/24+B136319</f>
        <v>44430.74023407697</v>
      </c>
      <c r="G136319">
        <f t="shared" si="2129"/>
        <v>7</v>
      </c>
    </row>
    <row r="136320" spans="1:7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 t="str">
        <f>VLOOKUP(C136320,Подписчики!A:D,2,FALSE)</f>
        <v>UTC+2</v>
      </c>
      <c r="F136320" s="2">
        <f>VLOOKUP(C136320,Подписчики!A:D,4,FALSE)/24+B136320</f>
        <v>44431.074544002608</v>
      </c>
      <c r="G136320">
        <f t="shared" si="2129"/>
        <v>1</v>
      </c>
    </row>
    <row r="136321" spans="1:7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 t="str">
        <f>VLOOKUP(C136321,Подписчики!A:D,2,FALSE)</f>
        <v>UTC+1</v>
      </c>
      <c r="F136321" s="2">
        <f>VLOOKUP(C136321,Подписчики!A:D,4,FALSE)/24+B136321</f>
        <v>44431.033487706125</v>
      </c>
      <c r="G136321">
        <f t="shared" si="2129"/>
        <v>1</v>
      </c>
    </row>
    <row r="136322" spans="1:7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 t="str">
        <f>VLOOKUP(C136322,Подписчики!A:D,2,FALSE)</f>
        <v>UTC+1</v>
      </c>
      <c r="F136322" s="2">
        <f>VLOOKUP(C136322,Подписчики!A:D,4,FALSE)/24+B136322</f>
        <v>44431.035786407767</v>
      </c>
      <c r="G136322">
        <f t="shared" si="2129"/>
        <v>1</v>
      </c>
    </row>
    <row r="136323" spans="1:7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 t="str">
        <f>VLOOKUP(C136323,Подписчики!A:D,2,FALSE)</f>
        <v>UTC-5</v>
      </c>
      <c r="F136323" s="2">
        <f>VLOOKUP(C136323,Подписчики!A:D,4,FALSE)/24+B136323</f>
        <v>44430.786595469253</v>
      </c>
      <c r="G136323">
        <f t="shared" ref="G136323:G136386" si="2130">WEEKDAY(F136323,2)</f>
        <v>7</v>
      </c>
    </row>
    <row r="136324" spans="1:7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 t="str">
        <f>VLOOKUP(C136324,Подписчики!A:D,2,FALSE)</f>
        <v>UTC+5</v>
      </c>
      <c r="F136324" s="2">
        <f>VLOOKUP(C136324,Подписчики!A:D,4,FALSE)/24+B136324</f>
        <v>44431.206715852335</v>
      </c>
      <c r="G136324">
        <f t="shared" si="2130"/>
        <v>1</v>
      </c>
    </row>
    <row r="136325" spans="1:7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 t="str">
        <f>VLOOKUP(C136325,Подписчики!A:D,2,FALSE)</f>
        <v>UTC+3</v>
      </c>
      <c r="F136325" s="2">
        <f>VLOOKUP(C136325,Подписчики!A:D,4,FALSE)/24+B136325</f>
        <v>44431.123840296641</v>
      </c>
      <c r="G136325">
        <f t="shared" si="2130"/>
        <v>1</v>
      </c>
    </row>
    <row r="136326" spans="1:7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 t="str">
        <f>VLOOKUP(C136326,Подписчики!A:D,2,FALSE)</f>
        <v>UTC+0</v>
      </c>
      <c r="F136326" s="2">
        <f>VLOOKUP(C136326,Подписчики!A:D,4,FALSE)/24+B136326</f>
        <v>44431.000187702266</v>
      </c>
      <c r="G136326">
        <f t="shared" si="2130"/>
        <v>1</v>
      </c>
    </row>
    <row r="136327" spans="1:7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 t="str">
        <f>VLOOKUP(C136327,Подписчики!A:D,2,FALSE)</f>
        <v>UTC+1</v>
      </c>
      <c r="F136327" s="2">
        <f>VLOOKUP(C136327,Подписчики!A:D,4,FALSE)/24+B136327</f>
        <v>44431.042258899673</v>
      </c>
      <c r="G136327">
        <f t="shared" si="2130"/>
        <v>1</v>
      </c>
    </row>
    <row r="136328" spans="1:7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 t="str">
        <f>VLOOKUP(C136328,Подписчики!A:D,2,FALSE)</f>
        <v>UTC-4</v>
      </c>
      <c r="F136328" s="2">
        <f>VLOOKUP(C136328,Подписчики!A:D,4,FALSE)/24+B136328</f>
        <v>44430.835139158575</v>
      </c>
      <c r="G136328">
        <f t="shared" si="2130"/>
        <v>7</v>
      </c>
    </row>
    <row r="136329" spans="1:7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 t="str">
        <f>VLOOKUP(C136329,Подписчики!A:D,2,FALSE)</f>
        <v>UTC+0</v>
      </c>
      <c r="F136329" s="2">
        <f>VLOOKUP(C136329,Подписчики!A:D,4,FALSE)/24+B136329</f>
        <v>44431.001805825246</v>
      </c>
      <c r="G136329">
        <f t="shared" si="2130"/>
        <v>1</v>
      </c>
    </row>
    <row r="136330" spans="1:7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 t="str">
        <f>VLOOKUP(C136330,Подписчики!A:D,2,FALSE)</f>
        <v>UTC+0</v>
      </c>
      <c r="F136330" s="2">
        <f>VLOOKUP(C136330,Подписчики!A:D,4,FALSE)/24+B136330</f>
        <v>44431.003423948219</v>
      </c>
      <c r="G136330">
        <f t="shared" si="2130"/>
        <v>1</v>
      </c>
    </row>
    <row r="136331" spans="1:7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 t="str">
        <f>VLOOKUP(C136331,Подписчики!A:D,2,FALSE)</f>
        <v>UTC+2</v>
      </c>
      <c r="F136331" s="2">
        <f>VLOOKUP(C136331,Подписчики!A:D,4,FALSE)/24+B136331</f>
        <v>44431.087566343042</v>
      </c>
      <c r="G136331">
        <f t="shared" si="2130"/>
        <v>1</v>
      </c>
    </row>
    <row r="136332" spans="1:7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 t="str">
        <f>VLOOKUP(C136332,Подписчики!A:D,2,FALSE)</f>
        <v>UTC+2</v>
      </c>
      <c r="F136332" s="2">
        <f>VLOOKUP(C136332,Подписчики!A:D,4,FALSE)/24+B136332</f>
        <v>44431.087566343042</v>
      </c>
      <c r="G136332">
        <f t="shared" si="2130"/>
        <v>1</v>
      </c>
    </row>
    <row r="136333" spans="1:7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 t="str">
        <f>VLOOKUP(C136333,Подписчики!A:D,2,FALSE)</f>
        <v>UTC+1</v>
      </c>
      <c r="F136333" s="2">
        <f>VLOOKUP(C136333,Подписчики!A:D,4,FALSE)/24+B136333</f>
        <v>44431.047113268607</v>
      </c>
      <c r="G136333">
        <f t="shared" si="2130"/>
        <v>1</v>
      </c>
    </row>
    <row r="136334" spans="1:7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 t="str">
        <f>VLOOKUP(C136334,Подписчики!A:D,2,FALSE)</f>
        <v>UTC+2</v>
      </c>
      <c r="F136334" s="2">
        <f>VLOOKUP(C136334,Подписчики!A:D,4,FALSE)/24+B136334</f>
        <v>44431.089184466022</v>
      </c>
      <c r="G136334">
        <f t="shared" si="2130"/>
        <v>1</v>
      </c>
    </row>
    <row r="136335" spans="1:7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 t="str">
        <f>VLOOKUP(C136335,Подписчики!A:D,2,FALSE)</f>
        <v>UTC+1</v>
      </c>
      <c r="F136335" s="2">
        <f>VLOOKUP(C136335,Подписчики!A:D,4,FALSE)/24+B136335</f>
        <v>44431.048731391587</v>
      </c>
      <c r="G136335">
        <f t="shared" si="2130"/>
        <v>1</v>
      </c>
    </row>
    <row r="136336" spans="1:7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 t="str">
        <f>VLOOKUP(C136336,Подписчики!A:D,2,FALSE)</f>
        <v>UTC-7</v>
      </c>
      <c r="F136336" s="2">
        <f>VLOOKUP(C136336,Подписчики!A:D,4,FALSE)/24+B136336</f>
        <v>44430.717016181232</v>
      </c>
      <c r="G136336">
        <f t="shared" si="2130"/>
        <v>7</v>
      </c>
    </row>
    <row r="136337" spans="1:7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 t="str">
        <f>VLOOKUP(C136337,Подписчики!A:D,2,FALSE)</f>
        <v>UTC-6</v>
      </c>
      <c r="F136337" s="2">
        <f>VLOOKUP(C136337,Подписчики!A:D,4,FALSE)/24+B136337</f>
        <v>44430.759087378639</v>
      </c>
      <c r="G136337">
        <f t="shared" si="2130"/>
        <v>7</v>
      </c>
    </row>
    <row r="136338" spans="1:7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 t="str">
        <f>VLOOKUP(C136338,Подписчики!A:D,2,FALSE)</f>
        <v>UTC-5</v>
      </c>
      <c r="F136338" s="2">
        <f>VLOOKUP(C136338,Подписчики!A:D,4,FALSE)/24+B136338</f>
        <v>44430.80601294498</v>
      </c>
      <c r="G136338">
        <f t="shared" si="2130"/>
        <v>7</v>
      </c>
    </row>
    <row r="136339" spans="1:7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 t="str">
        <f>VLOOKUP(C136339,Подписчики!A:D,2,FALSE)</f>
        <v>UTC+3</v>
      </c>
      <c r="F136339" s="2">
        <f>VLOOKUP(C136339,Подписчики!A:D,4,FALSE)/24+B136339</f>
        <v>44431.139346278316</v>
      </c>
      <c r="G136339">
        <f t="shared" si="2130"/>
        <v>1</v>
      </c>
    </row>
    <row r="136340" spans="1:7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 t="str">
        <f>VLOOKUP(C136340,Подписчики!A:D,2,FALSE)</f>
        <v>UTC+2</v>
      </c>
      <c r="F136340" s="2">
        <f>VLOOKUP(C136340,Подписчики!A:D,4,FALSE)/24+B136340</f>
        <v>44431.098893203882</v>
      </c>
      <c r="G136340">
        <f t="shared" si="2130"/>
        <v>1</v>
      </c>
    </row>
    <row r="136341" spans="1:7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 t="str">
        <f>VLOOKUP(C136341,Подписчики!A:D,2,FALSE)</f>
        <v>UTC+2</v>
      </c>
      <c r="F136341" s="2">
        <f>VLOOKUP(C136341,Подписчики!A:D,4,FALSE)/24+B136341</f>
        <v>44431.108601941749</v>
      </c>
      <c r="G136341">
        <f t="shared" si="2130"/>
        <v>1</v>
      </c>
    </row>
    <row r="136342" spans="1:7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 t="str">
        <f>VLOOKUP(C136342,Подписчики!A:D,2,FALSE)</f>
        <v>UTC-4</v>
      </c>
      <c r="F136342" s="2">
        <f>VLOOKUP(C136342,Подписчики!A:D,4,FALSE)/24+B136342</f>
        <v>44430.859411003235</v>
      </c>
      <c r="G136342">
        <f t="shared" si="2130"/>
        <v>7</v>
      </c>
    </row>
    <row r="136343" spans="1:7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 t="str">
        <f>VLOOKUP(C136343,Подписчики!A:D,2,FALSE)</f>
        <v>UTC-7</v>
      </c>
      <c r="F136343" s="2">
        <f>VLOOKUP(C136343,Подписчики!A:D,4,FALSE)/24+B136343</f>
        <v>44430.738051779932</v>
      </c>
      <c r="G136343">
        <f t="shared" si="2130"/>
        <v>7</v>
      </c>
    </row>
    <row r="136344" spans="1:7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 t="str">
        <f>VLOOKUP(C136344,Подписчики!A:D,2,FALSE)</f>
        <v>UTC+0</v>
      </c>
      <c r="F136344" s="2">
        <f>VLOOKUP(C136344,Подписчики!A:D,4,FALSE)/24+B136344</f>
        <v>44431.030932038833</v>
      </c>
      <c r="G136344">
        <f t="shared" si="2130"/>
        <v>1</v>
      </c>
    </row>
    <row r="136345" spans="1:7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 t="str">
        <f>VLOOKUP(C136345,Подписчики!A:D,2,FALSE)</f>
        <v>UTC-5</v>
      </c>
      <c r="F136345" s="2">
        <f>VLOOKUP(C136345,Подписчики!A:D,4,FALSE)/24+B136345</f>
        <v>44430.825430420715</v>
      </c>
      <c r="G136345">
        <f t="shared" si="2130"/>
        <v>7</v>
      </c>
    </row>
    <row r="136346" spans="1:7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 t="str">
        <f>VLOOKUP(C136346,Подписчики!A:D,2,FALSE)</f>
        <v>UTC+0</v>
      </c>
      <c r="F136346" s="2">
        <f>VLOOKUP(C136346,Подписчики!A:D,4,FALSE)/24+B136346</f>
        <v>44431.034168284787</v>
      </c>
      <c r="G136346">
        <f t="shared" si="2130"/>
        <v>1</v>
      </c>
    </row>
    <row r="136347" spans="1:7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 t="str">
        <f>VLOOKUP(C136347,Подписчики!A:D,2,FALSE)</f>
        <v>UTC+2</v>
      </c>
      <c r="F136347" s="2">
        <f>VLOOKUP(C136347,Подписчики!A:D,4,FALSE)/24+B136347</f>
        <v>44431.118310679609</v>
      </c>
      <c r="G136347">
        <f t="shared" si="2130"/>
        <v>1</v>
      </c>
    </row>
    <row r="136348" spans="1:7" x14ac:dyDescent="0.25">
      <c r="A136348">
        <v>411407</v>
      </c>
      <c r="B136348" s="2">
        <v>44431.038</v>
      </c>
      <c r="C136348">
        <v>174827</v>
      </c>
      <c r="D136348">
        <v>335596</v>
      </c>
      <c r="E136348" t="str">
        <f>VLOOKUP(C136348,Подписчики!A:D,2,FALSE)</f>
        <v>UTC+0</v>
      </c>
      <c r="F136348" s="2">
        <f>VLOOKUP(C136348,Подписчики!A:D,4,FALSE)/24+B136348</f>
        <v>44431.038</v>
      </c>
      <c r="G136348">
        <f t="shared" si="2130"/>
        <v>1</v>
      </c>
    </row>
    <row r="136349" spans="1:7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 t="str">
        <f>VLOOKUP(C136349,Подписчики!A:D,2,FALSE)</f>
        <v>UTC+8</v>
      </c>
      <c r="F136349" s="2">
        <f>VLOOKUP(C136349,Подписчики!A:D,4,FALSE)/24+B136349</f>
        <v>44431.372355987056</v>
      </c>
      <c r="G136349">
        <f t="shared" si="2130"/>
        <v>1</v>
      </c>
    </row>
    <row r="136350" spans="1:7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 t="str">
        <f>VLOOKUP(C136350,Подписчики!A:D,2,FALSE)</f>
        <v>UTC+0</v>
      </c>
      <c r="F136350" s="2">
        <f>VLOOKUP(C136350,Подписчики!A:D,4,FALSE)/24+B136350</f>
        <v>44431.043877022654</v>
      </c>
      <c r="G136350">
        <f t="shared" si="2130"/>
        <v>1</v>
      </c>
    </row>
    <row r="136351" spans="1:7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 t="str">
        <f>VLOOKUP(C136351,Подписчики!A:D,2,FALSE)</f>
        <v>UTC-3</v>
      </c>
      <c r="F136351" s="2">
        <f>VLOOKUP(C136351,Подписчики!A:D,4,FALSE)/24+B136351</f>
        <v>44430.919281553397</v>
      </c>
      <c r="G136351">
        <f t="shared" si="2130"/>
        <v>7</v>
      </c>
    </row>
    <row r="136352" spans="1:7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 t="str">
        <f>VLOOKUP(C136352,Подписчики!A:D,2,FALSE)</f>
        <v>UTC+1</v>
      </c>
      <c r="F136352" s="2">
        <f>VLOOKUP(C136352,Подписчики!A:D,4,FALSE)/24+B136352</f>
        <v>44431.085948220061</v>
      </c>
      <c r="G136352">
        <f t="shared" si="2130"/>
        <v>1</v>
      </c>
    </row>
    <row r="136353" spans="1:7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 t="str">
        <f>VLOOKUP(C136353,Подписчики!A:D,2,FALSE)</f>
        <v>UTC+0</v>
      </c>
      <c r="F136353" s="2">
        <f>VLOOKUP(C136353,Подписчики!A:D,4,FALSE)/24+B136353</f>
        <v>44431.047113268607</v>
      </c>
      <c r="G136353">
        <f t="shared" si="2130"/>
        <v>1</v>
      </c>
    </row>
    <row r="136354" spans="1:7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 t="str">
        <f>VLOOKUP(C136354,Подписчики!A:D,2,FALSE)</f>
        <v>UTC+2</v>
      </c>
      <c r="F136354" s="2">
        <f>VLOOKUP(C136354,Подписчики!A:D,4,FALSE)/24+B136354</f>
        <v>44431.133999999998</v>
      </c>
      <c r="G136354">
        <f t="shared" si="2130"/>
        <v>1</v>
      </c>
    </row>
    <row r="136355" spans="1:7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 t="str">
        <f>VLOOKUP(C136355,Подписчики!A:D,2,FALSE)</f>
        <v>UTC+1</v>
      </c>
      <c r="F136355" s="2">
        <f>VLOOKUP(C136355,Подписчики!A:D,4,FALSE)/24+B136355</f>
        <v>44431.094038834948</v>
      </c>
      <c r="G136355">
        <f t="shared" si="2130"/>
        <v>1</v>
      </c>
    </row>
    <row r="136356" spans="1:7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 t="str">
        <f>VLOOKUP(C136356,Подписчики!A:D,2,FALSE)</f>
        <v>UTC+1</v>
      </c>
      <c r="F136356" s="2">
        <f>VLOOKUP(C136356,Подписчики!A:D,4,FALSE)/24+B136356</f>
        <v>44431.094038834948</v>
      </c>
      <c r="G136356">
        <f t="shared" si="2130"/>
        <v>1</v>
      </c>
    </row>
    <row r="136357" spans="1:7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 t="str">
        <f>VLOOKUP(C136357,Подписчики!A:D,2,FALSE)</f>
        <v>UTC-4</v>
      </c>
      <c r="F136357" s="2">
        <f>VLOOKUP(C136357,Подписчики!A:D,4,FALSE)/24+B136357</f>
        <v>44430.886919093849</v>
      </c>
      <c r="G136357">
        <f t="shared" si="2130"/>
        <v>7</v>
      </c>
    </row>
    <row r="136358" spans="1:7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 t="str">
        <f>VLOOKUP(C136358,Подписчики!A:D,2,FALSE)</f>
        <v>UTC+0</v>
      </c>
      <c r="F136358" s="2">
        <f>VLOOKUP(C136358,Подписчики!A:D,4,FALSE)/24+B136358</f>
        <v>44431.055203883494</v>
      </c>
      <c r="G136358">
        <f t="shared" si="2130"/>
        <v>1</v>
      </c>
    </row>
    <row r="136359" spans="1:7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 t="str">
        <f>VLOOKUP(C136359,Подписчики!A:D,2,FALSE)</f>
        <v>UTC-8</v>
      </c>
      <c r="F136359" s="2">
        <f>VLOOKUP(C136359,Подписчики!A:D,4,FALSE)/24+B136359</f>
        <v>44430.723488673138</v>
      </c>
      <c r="G136359">
        <f t="shared" si="2130"/>
        <v>7</v>
      </c>
    </row>
    <row r="136360" spans="1:7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 t="str">
        <f>VLOOKUP(C136360,Подписчики!A:D,2,FALSE)</f>
        <v>UTC+0</v>
      </c>
      <c r="F136360" s="2">
        <f>VLOOKUP(C136360,Подписчики!A:D,4,FALSE)/24+B136360</f>
        <v>44431.061676375408</v>
      </c>
      <c r="G136360">
        <f t="shared" si="2130"/>
        <v>1</v>
      </c>
    </row>
    <row r="136361" spans="1:7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 t="str">
        <f>VLOOKUP(C136361,Подписчики!A:D,2,FALSE)</f>
        <v>UTC-3</v>
      </c>
      <c r="F136361" s="2">
        <f>VLOOKUP(C136361,Подписчики!A:D,4,FALSE)/24+B136361</f>
        <v>44430.937080906151</v>
      </c>
      <c r="G136361">
        <f t="shared" si="2130"/>
        <v>7</v>
      </c>
    </row>
    <row r="136362" spans="1:7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 t="str">
        <f>VLOOKUP(C136362,Подписчики!A:D,2,FALSE)</f>
        <v>UTC-4</v>
      </c>
      <c r="F136362" s="2">
        <f>VLOOKUP(C136362,Подписчики!A:D,4,FALSE)/24+B136362</f>
        <v>44430.89824595469</v>
      </c>
      <c r="G136362">
        <f t="shared" si="2130"/>
        <v>7</v>
      </c>
    </row>
    <row r="136363" spans="1:7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 t="str">
        <f>VLOOKUP(C136363,Подписчики!A:D,2,FALSE)</f>
        <v>UTC-3</v>
      </c>
      <c r="F136363" s="2">
        <f>VLOOKUP(C136363,Подписчики!A:D,4,FALSE)/24+B136363</f>
        <v>44430.940317152104</v>
      </c>
      <c r="G136363">
        <f t="shared" si="2130"/>
        <v>7</v>
      </c>
    </row>
    <row r="136364" spans="1:7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 t="str">
        <f>VLOOKUP(C136364,Подписчики!A:D,2,FALSE)</f>
        <v>UTC-4</v>
      </c>
      <c r="F136364" s="2">
        <f>VLOOKUP(C136364,Подписчики!A:D,4,FALSE)/24+B136364</f>
        <v>44430.89986407767</v>
      </c>
      <c r="G136364">
        <f t="shared" si="2130"/>
        <v>7</v>
      </c>
    </row>
    <row r="136365" spans="1:7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 t="str">
        <f>VLOOKUP(C136365,Подписчики!A:D,2,FALSE)</f>
        <v>UTC-8</v>
      </c>
      <c r="F136365" s="2">
        <f>VLOOKUP(C136365,Подписчики!A:D,4,FALSE)/24+B136365</f>
        <v>44430.736433656959</v>
      </c>
      <c r="G136365">
        <f t="shared" si="2130"/>
        <v>7</v>
      </c>
    </row>
    <row r="136366" spans="1:7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 t="str">
        <f>VLOOKUP(C136366,Подписчики!A:D,2,FALSE)</f>
        <v>UTC-4</v>
      </c>
      <c r="F136366" s="2">
        <f>VLOOKUP(C136366,Подписчики!A:D,4,FALSE)/24+B136366</f>
        <v>44430.906336569577</v>
      </c>
      <c r="G136366">
        <f t="shared" si="2130"/>
        <v>7</v>
      </c>
    </row>
    <row r="136367" spans="1:7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 t="str">
        <f>VLOOKUP(C136367,Подписчики!A:D,2,FALSE)</f>
        <v>UTC-3</v>
      </c>
      <c r="F136367" s="2">
        <f>VLOOKUP(C136367,Подписчики!A:D,4,FALSE)/24+B136367</f>
        <v>44430.948407766991</v>
      </c>
      <c r="G136367">
        <f t="shared" si="2130"/>
        <v>7</v>
      </c>
    </row>
    <row r="136368" spans="1:7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 t="str">
        <f>VLOOKUP(C136368,Подписчики!A:D,2,FALSE)</f>
        <v>UTC-3</v>
      </c>
      <c r="F136368" s="2">
        <f>VLOOKUP(C136368,Подписчики!A:D,4,FALSE)/24+B136368</f>
        <v>44430.950025889964</v>
      </c>
      <c r="G136368">
        <f t="shared" si="2130"/>
        <v>7</v>
      </c>
    </row>
    <row r="136369" spans="1:7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 t="str">
        <f>VLOOKUP(C136369,Подписчики!A:D,2,FALSE)</f>
        <v>UTC+2</v>
      </c>
      <c r="F136369" s="2">
        <f>VLOOKUP(C136369,Подписчики!A:D,4,FALSE)/24+B136369</f>
        <v>44431.159</v>
      </c>
      <c r="G136369">
        <f t="shared" si="2130"/>
        <v>1</v>
      </c>
    </row>
    <row r="136370" spans="1:7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 t="str">
        <f>VLOOKUP(C136370,Подписчики!A:D,2,FALSE)</f>
        <v>UTC+2</v>
      </c>
      <c r="F136370" s="2">
        <f>VLOOKUP(C136370,Подписчики!A:D,4,FALSE)/24+B136370</f>
        <v>44431.165999999997</v>
      </c>
      <c r="G136370">
        <f t="shared" si="2130"/>
        <v>1</v>
      </c>
    </row>
    <row r="136371" spans="1:7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 t="str">
        <f>VLOOKUP(C136371,Подписчики!A:D,2,FALSE)</f>
        <v>UTC+1</v>
      </c>
      <c r="F136371" s="2">
        <f>VLOOKUP(C136371,Подписчики!A:D,4,FALSE)/24+B136371</f>
        <v>44431.131000000001</v>
      </c>
      <c r="G136371">
        <f t="shared" si="2130"/>
        <v>1</v>
      </c>
    </row>
    <row r="136372" spans="1:7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 t="str">
        <f>VLOOKUP(C136372,Подписчики!A:D,2,FALSE)</f>
        <v>UTC+1</v>
      </c>
      <c r="F136372" s="2">
        <f>VLOOKUP(C136372,Подписчики!A:D,4,FALSE)/24+B136372</f>
        <v>44431.134491909383</v>
      </c>
      <c r="G136372">
        <f t="shared" si="2130"/>
        <v>1</v>
      </c>
    </row>
    <row r="136373" spans="1:7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 t="str">
        <f>VLOOKUP(C136373,Подписчики!A:D,2,FALSE)</f>
        <v>UTC-6</v>
      </c>
      <c r="F136373" s="2">
        <f>VLOOKUP(C136373,Подписчики!A:D,4,FALSE)/24+B136373</f>
        <v>44430.846466019415</v>
      </c>
      <c r="G136373">
        <f t="shared" si="2130"/>
        <v>7</v>
      </c>
    </row>
    <row r="136374" spans="1:7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 t="str">
        <f>VLOOKUP(C136374,Подписчики!A:D,2,FALSE)</f>
        <v>UTC+7</v>
      </c>
      <c r="F136374" s="2">
        <f>VLOOKUP(C136374,Подписчики!A:D,4,FALSE)/24+B136374</f>
        <v>44431.389000000003</v>
      </c>
      <c r="G136374">
        <f t="shared" si="2130"/>
        <v>1</v>
      </c>
    </row>
    <row r="136375" spans="1:7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 t="str">
        <f>VLOOKUP(C136375,Подписчики!A:D,2,FALSE)</f>
        <v>UTC-7</v>
      </c>
      <c r="F136375" s="2">
        <f>VLOOKUP(C136375,Подписчики!A:D,4,FALSE)/24+B136375</f>
        <v>44430.807631067961</v>
      </c>
      <c r="G136375">
        <f t="shared" si="2130"/>
        <v>7</v>
      </c>
    </row>
    <row r="136376" spans="1:7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 t="str">
        <f>VLOOKUP(C136376,Подписчики!A:D,2,FALSE)</f>
        <v>UTC-3</v>
      </c>
      <c r="F136376" s="2">
        <f>VLOOKUP(C136376,Подписчики!A:D,4,FALSE)/24+B136376</f>
        <v>44430.974297734625</v>
      </c>
      <c r="G136376">
        <f t="shared" si="2130"/>
        <v>7</v>
      </c>
    </row>
    <row r="136377" spans="1:7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 t="str">
        <f>VLOOKUP(C136377,Подписчики!A:D,2,FALSE)</f>
        <v>UTC-3</v>
      </c>
      <c r="F136377" s="2">
        <f>VLOOKUP(C136377,Подписчики!A:D,4,FALSE)/24+B136377</f>
        <v>44430.975915857605</v>
      </c>
      <c r="G136377">
        <f t="shared" si="2130"/>
        <v>7</v>
      </c>
    </row>
    <row r="136378" spans="1:7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 t="str">
        <f>VLOOKUP(C136378,Подписчики!A:D,2,FALSE)</f>
        <v>UTC+3</v>
      </c>
      <c r="F136378" s="2">
        <f>VLOOKUP(C136378,Подписчики!A:D,4,FALSE)/24+B136378</f>
        <v>44431.226999999999</v>
      </c>
      <c r="G136378">
        <f t="shared" si="2130"/>
        <v>1</v>
      </c>
    </row>
    <row r="136379" spans="1:7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 t="str">
        <f>VLOOKUP(C136379,Подписчики!A:D,2,FALSE)</f>
        <v>UTC+1</v>
      </c>
      <c r="F136379" s="2">
        <f>VLOOKUP(C136379,Подписчики!A:D,4,FALSE)/24+B136379</f>
        <v>44431.158763754043</v>
      </c>
      <c r="G136379">
        <f t="shared" si="2130"/>
        <v>1</v>
      </c>
    </row>
    <row r="136380" spans="1:7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 t="str">
        <f>VLOOKUP(C136380,Подписчики!A:D,2,FALSE)</f>
        <v>UTC-6</v>
      </c>
      <c r="F136380" s="2">
        <f>VLOOKUP(C136380,Подписчики!A:D,4,FALSE)/24+B136380</f>
        <v>44430.867501618122</v>
      </c>
      <c r="G136380">
        <f t="shared" si="2130"/>
        <v>7</v>
      </c>
    </row>
    <row r="136381" spans="1:7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 t="str">
        <f>VLOOKUP(C136381,Подписчики!A:D,2,FALSE)</f>
        <v>UTC-5</v>
      </c>
      <c r="F136381" s="2">
        <f>VLOOKUP(C136381,Подписчики!A:D,4,FALSE)/24+B136381</f>
        <v>44430.909572815537</v>
      </c>
      <c r="G136381">
        <f t="shared" si="2130"/>
        <v>7</v>
      </c>
    </row>
    <row r="136382" spans="1:7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 t="str">
        <f>VLOOKUP(C136382,Подписчики!A:D,2,FALSE)</f>
        <v>UTC-5</v>
      </c>
      <c r="F136382" s="2">
        <f>VLOOKUP(C136382,Подписчики!A:D,4,FALSE)/24+B136382</f>
        <v>44430.91119093851</v>
      </c>
      <c r="G136382">
        <f t="shared" si="2130"/>
        <v>7</v>
      </c>
    </row>
    <row r="136383" spans="1:7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 t="str">
        <f>VLOOKUP(C136383,Подписчики!A:D,2,FALSE)</f>
        <v>UTC+12</v>
      </c>
      <c r="F136383" s="2">
        <f>VLOOKUP(C136383,Подписчики!A:D,4,FALSE)/24+B136383</f>
        <v>44431.163213592234</v>
      </c>
      <c r="G136383">
        <f t="shared" si="2130"/>
        <v>1</v>
      </c>
    </row>
    <row r="136384" spans="1:7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 t="str">
        <f>VLOOKUP(C136384,Подписчики!A:D,2,FALSE)</f>
        <v>UTC+1</v>
      </c>
      <c r="F136384" s="2">
        <f>VLOOKUP(C136384,Подписчики!A:D,4,FALSE)/24+B136384</f>
        <v>44431.171000000002</v>
      </c>
      <c r="G136384">
        <f t="shared" si="2130"/>
        <v>1</v>
      </c>
    </row>
    <row r="136385" spans="1:7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 t="str">
        <f>VLOOKUP(C136385,Подписчики!A:D,2,FALSE)</f>
        <v>UTC-3</v>
      </c>
      <c r="F136385" s="2">
        <f>VLOOKUP(C136385,Подписчики!A:D,4,FALSE)/24+B136385</f>
        <v>44431.014750809059</v>
      </c>
      <c r="G136385">
        <f t="shared" si="2130"/>
        <v>1</v>
      </c>
    </row>
    <row r="136386" spans="1:7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 t="str">
        <f>VLOOKUP(C136386,Подписчики!A:D,2,FALSE)</f>
        <v>UTC-6</v>
      </c>
      <c r="F136386" s="2">
        <f>VLOOKUP(C136386,Подписчики!A:D,4,FALSE)/24+B136386</f>
        <v>44430.893391585763</v>
      </c>
      <c r="G136386">
        <f t="shared" si="2130"/>
        <v>7</v>
      </c>
    </row>
    <row r="136387" spans="1:7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 t="str">
        <f>VLOOKUP(C136387,Подписчики!A:D,2,FALSE)</f>
        <v>UTC+1</v>
      </c>
      <c r="F136387" s="2">
        <f>VLOOKUP(C136387,Подписчики!A:D,4,FALSE)/24+B136387</f>
        <v>44431.192000000003</v>
      </c>
      <c r="G136387">
        <f t="shared" ref="G136387:G136450" si="2131">WEEKDAY(F136387,2)</f>
        <v>1</v>
      </c>
    </row>
    <row r="136388" spans="1:7" x14ac:dyDescent="0.25">
      <c r="A136388">
        <v>411521</v>
      </c>
      <c r="B136388" s="2">
        <v>44431.16</v>
      </c>
      <c r="C136388">
        <v>335856</v>
      </c>
      <c r="D136388">
        <v>331056</v>
      </c>
      <c r="E136388" t="str">
        <f>VLOOKUP(C136388,Подписчики!A:D,2,FALSE)</f>
        <v>UTC+3</v>
      </c>
      <c r="F136388" s="2">
        <f>VLOOKUP(C136388,Подписчики!A:D,4,FALSE)/24+B136388</f>
        <v>44431.285000000003</v>
      </c>
      <c r="G136388">
        <f t="shared" si="2131"/>
        <v>1</v>
      </c>
    </row>
    <row r="136389" spans="1:7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 t="str">
        <f>VLOOKUP(C136389,Подписчики!A:D,2,FALSE)</f>
        <v>UTC-8</v>
      </c>
      <c r="F136389" s="2">
        <f>VLOOKUP(C136389,Подписчики!A:D,4,FALSE)/24+B136389</f>
        <v>44430.830284789641</v>
      </c>
      <c r="G136389">
        <f t="shared" si="2131"/>
        <v>7</v>
      </c>
    </row>
    <row r="136390" spans="1:7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 t="str">
        <f>VLOOKUP(C136390,Подписчики!A:D,2,FALSE)</f>
        <v>UTC-4</v>
      </c>
      <c r="F136390" s="2">
        <f>VLOOKUP(C136390,Подписчики!A:D,4,FALSE)/24+B136390</f>
        <v>44431.000187702266</v>
      </c>
      <c r="G136390">
        <f t="shared" si="2131"/>
        <v>1</v>
      </c>
    </row>
    <row r="136391" spans="1:7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 t="str">
        <f>VLOOKUP(C136391,Подписчики!A:D,2,FALSE)</f>
        <v>UTC+3</v>
      </c>
      <c r="F136391" s="2">
        <f>VLOOKUP(C136391,Подписчики!A:D,4,FALSE)/24+B136391</f>
        <v>44431.298000000003</v>
      </c>
      <c r="G136391">
        <f t="shared" si="2131"/>
        <v>1</v>
      </c>
    </row>
    <row r="136392" spans="1:7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 t="str">
        <f>VLOOKUP(C136392,Подписчики!A:D,2,FALSE)</f>
        <v>UTC-4</v>
      </c>
      <c r="F136392" s="2">
        <f>VLOOKUP(C136392,Подписчики!A:D,4,FALSE)/24+B136392</f>
        <v>44431.022841423946</v>
      </c>
      <c r="G136392">
        <f t="shared" si="2131"/>
        <v>1</v>
      </c>
    </row>
    <row r="136393" spans="1:7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 t="str">
        <f>VLOOKUP(C136393,Подписчики!A:D,2,FALSE)</f>
        <v>UTC-8</v>
      </c>
      <c r="F136393" s="2">
        <f>VLOOKUP(C136393,Подписчики!A:D,4,FALSE)/24+B136393</f>
        <v>44430.857792880262</v>
      </c>
      <c r="G136393">
        <f t="shared" si="2131"/>
        <v>7</v>
      </c>
    </row>
    <row r="136394" spans="1:7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 t="str">
        <f>VLOOKUP(C136394,Подписчики!A:D,2,FALSE)</f>
        <v>UTC-6</v>
      </c>
      <c r="F136394" s="2">
        <f>VLOOKUP(C136394,Подписчики!A:D,4,FALSE)/24+B136394</f>
        <v>44430.959734627831</v>
      </c>
      <c r="G136394">
        <f t="shared" si="2131"/>
        <v>7</v>
      </c>
    </row>
    <row r="136395" spans="1:7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 t="str">
        <f>VLOOKUP(C136395,Подписчики!A:D,2,FALSE)</f>
        <v>UTC+1</v>
      </c>
      <c r="F136395" s="2">
        <f>VLOOKUP(C136395,Подписчики!A:D,4,FALSE)/24+B136395</f>
        <v>44431.256999999998</v>
      </c>
      <c r="G136395">
        <f t="shared" si="2131"/>
        <v>1</v>
      </c>
    </row>
    <row r="136396" spans="1:7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 t="str">
        <f>VLOOKUP(C136396,Подписчики!A:D,2,FALSE)</f>
        <v>UTC+1</v>
      </c>
      <c r="F136396" s="2">
        <f>VLOOKUP(C136396,Подписчики!A:D,4,FALSE)/24+B136396</f>
        <v>44431.258999999998</v>
      </c>
      <c r="G136396">
        <f t="shared" si="2131"/>
        <v>1</v>
      </c>
    </row>
    <row r="136397" spans="1:7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 t="str">
        <f>VLOOKUP(C136397,Подписчики!A:D,2,FALSE)</f>
        <v>UTC+4</v>
      </c>
      <c r="F136397" s="2">
        <f>VLOOKUP(C136397,Подписчики!A:D,4,FALSE)/24+B136397</f>
        <v>44431.385000000002</v>
      </c>
      <c r="G136397">
        <f t="shared" si="2131"/>
        <v>1</v>
      </c>
    </row>
    <row r="136398" spans="1:7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 t="str">
        <f>VLOOKUP(C136398,Подписчики!A:D,2,FALSE)</f>
        <v>UTC-5</v>
      </c>
      <c r="F136398" s="2">
        <f>VLOOKUP(C136398,Подписчики!A:D,4,FALSE)/24+B136398</f>
        <v>44431.02</v>
      </c>
      <c r="G136398">
        <f t="shared" si="2131"/>
        <v>1</v>
      </c>
    </row>
    <row r="136399" spans="1:7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 t="str">
        <f>VLOOKUP(C136399,Подписчики!A:D,2,FALSE)</f>
        <v>UTC-8</v>
      </c>
      <c r="F136399" s="2">
        <f>VLOOKUP(C136399,Подписчики!A:D,4,FALSE)/24+B136399</f>
        <v>44430.89986407767</v>
      </c>
      <c r="G136399">
        <f t="shared" si="2131"/>
        <v>7</v>
      </c>
    </row>
    <row r="136400" spans="1:7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 t="str">
        <f>VLOOKUP(C136400,Подписчики!A:D,2,FALSE)</f>
        <v>UTC+1</v>
      </c>
      <c r="F136400" s="2">
        <f>VLOOKUP(C136400,Подписчики!A:D,4,FALSE)/24+B136400</f>
        <v>44431.29</v>
      </c>
      <c r="G136400">
        <f t="shared" si="2131"/>
        <v>1</v>
      </c>
    </row>
    <row r="136401" spans="1:7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 t="str">
        <f>VLOOKUP(C136401,Подписчики!A:D,2,FALSE)</f>
        <v>UTC+7</v>
      </c>
      <c r="F136401" s="2">
        <f>VLOOKUP(C136401,Подписчики!A:D,4,FALSE)/24+B136401</f>
        <v>44431.547113268607</v>
      </c>
      <c r="G136401">
        <f t="shared" si="2131"/>
        <v>1</v>
      </c>
    </row>
    <row r="136402" spans="1:7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 t="str">
        <f>VLOOKUP(C136402,Подписчики!A:D,2,FALSE)</f>
        <v>UTC+0</v>
      </c>
      <c r="F136402" s="2">
        <f>VLOOKUP(C136402,Подписчики!A:D,4,FALSE)/24+B136402</f>
        <v>44431.258999999998</v>
      </c>
      <c r="G136402">
        <f t="shared" si="2131"/>
        <v>1</v>
      </c>
    </row>
    <row r="136403" spans="1:7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 t="str">
        <f>VLOOKUP(C136403,Подписчики!A:D,2,FALSE)</f>
        <v>UTC+12</v>
      </c>
      <c r="F136403" s="2">
        <f>VLOOKUP(C136403,Подписчики!A:D,4,FALSE)/24+B136403</f>
        <v>44431.315317152104</v>
      </c>
      <c r="G136403">
        <f t="shared" si="2131"/>
        <v>1</v>
      </c>
    </row>
    <row r="136404" spans="1:7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 t="str">
        <f>VLOOKUP(C136404,Подписчики!A:D,2,FALSE)</f>
        <v>UTC+5</v>
      </c>
      <c r="F136404" s="2">
        <f>VLOOKUP(C136404,Подписчики!A:D,4,FALSE)/24+B136404</f>
        <v>44431.490478964399</v>
      </c>
      <c r="G136404">
        <f t="shared" si="2131"/>
        <v>1</v>
      </c>
    </row>
    <row r="136405" spans="1:7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 t="str">
        <f>VLOOKUP(C136405,Подписчики!A:D,2,FALSE)</f>
        <v>UTC-8</v>
      </c>
      <c r="F136405" s="2">
        <f>VLOOKUP(C136405,Подписчики!A:D,4,FALSE)/24+B136405</f>
        <v>44430.950025889964</v>
      </c>
      <c r="G136405">
        <f t="shared" si="2131"/>
        <v>7</v>
      </c>
    </row>
    <row r="136406" spans="1:7" x14ac:dyDescent="0.25">
      <c r="A136406">
        <v>411569</v>
      </c>
      <c r="B136406" s="2">
        <v>44431.288</v>
      </c>
      <c r="C136406">
        <v>1803</v>
      </c>
      <c r="D136406">
        <v>250679</v>
      </c>
      <c r="E136406" t="str">
        <f>VLOOKUP(C136406,Подписчики!A:D,2,FALSE)</f>
        <v>UTC+0</v>
      </c>
      <c r="F136406" s="2">
        <f>VLOOKUP(C136406,Подписчики!A:D,4,FALSE)/24+B136406</f>
        <v>44431.288</v>
      </c>
      <c r="G136406">
        <f t="shared" si="2131"/>
        <v>1</v>
      </c>
    </row>
    <row r="136407" spans="1:7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 t="str">
        <f>VLOOKUP(C136407,Подписчики!A:D,2,FALSE)</f>
        <v>UTC-6</v>
      </c>
      <c r="F136407" s="2">
        <f>VLOOKUP(C136407,Подписчики!A:D,4,FALSE)/24+B136407</f>
        <v>44431.03902265372</v>
      </c>
      <c r="G136407">
        <f t="shared" si="2131"/>
        <v>1</v>
      </c>
    </row>
    <row r="136408" spans="1:7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 t="str">
        <f>VLOOKUP(C136408,Подписчики!A:D,2,FALSE)</f>
        <v>UTC+11</v>
      </c>
      <c r="F136408" s="2">
        <f>VLOOKUP(C136408,Подписчики!A:D,4,FALSE)/24+B136408</f>
        <v>44431.332711974108</v>
      </c>
      <c r="G136408">
        <f t="shared" si="2131"/>
        <v>1</v>
      </c>
    </row>
    <row r="136409" spans="1:7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 t="str">
        <f>VLOOKUP(C136409,Подписчики!A:D,2,FALSE)</f>
        <v>UTC+8</v>
      </c>
      <c r="F136409" s="2">
        <f>VLOOKUP(C136409,Подписчики!A:D,4,FALSE)/24+B136409</f>
        <v>44431.636110032363</v>
      </c>
      <c r="G136409">
        <f t="shared" si="2131"/>
        <v>1</v>
      </c>
    </row>
    <row r="136410" spans="1:7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 t="str">
        <f>VLOOKUP(C136410,Подписчики!A:D,2,FALSE)</f>
        <v>UTC+10</v>
      </c>
      <c r="F136410" s="2">
        <f>VLOOKUP(C136410,Подписчики!A:D,4,FALSE)/24+B136410</f>
        <v>44431.345252427185</v>
      </c>
      <c r="G136410">
        <f t="shared" si="2131"/>
        <v>1</v>
      </c>
    </row>
    <row r="136411" spans="1:7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 t="str">
        <f>VLOOKUP(C136411,Подписчики!A:D,2,FALSE)</f>
        <v>UTC+0</v>
      </c>
      <c r="F136411" s="2">
        <f>VLOOKUP(C136411,Подписчики!A:D,4,FALSE)/24+B136411</f>
        <v>44431.309000000001</v>
      </c>
      <c r="G136411">
        <f t="shared" si="2131"/>
        <v>1</v>
      </c>
    </row>
    <row r="136412" spans="1:7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 t="str">
        <f>VLOOKUP(C136412,Подписчики!A:D,2,FALSE)</f>
        <v>UTC+7</v>
      </c>
      <c r="F136412" s="2">
        <f>VLOOKUP(C136412,Подписчики!A:D,4,FALSE)/24+B136412</f>
        <v>44431.602129449835</v>
      </c>
      <c r="G136412">
        <f t="shared" si="2131"/>
        <v>1</v>
      </c>
    </row>
    <row r="136413" spans="1:7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 t="str">
        <f>VLOOKUP(C136413,Подписчики!A:D,2,FALSE)</f>
        <v>UTC+6</v>
      </c>
      <c r="F136413" s="2">
        <f>VLOOKUP(C136413,Подписчики!A:D,4,FALSE)/24+B136413</f>
        <v>44431.565000000002</v>
      </c>
      <c r="G136413">
        <f t="shared" si="2131"/>
        <v>1</v>
      </c>
    </row>
    <row r="136414" spans="1:7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 t="str">
        <f>VLOOKUP(C136414,Подписчики!A:D,2,FALSE)</f>
        <v>UTC+3</v>
      </c>
      <c r="F136414" s="2">
        <f>VLOOKUP(C136414,Подписчики!A:D,4,FALSE)/24+B136414</f>
        <v>44431.441935275077</v>
      </c>
      <c r="G136414">
        <f t="shared" si="2131"/>
        <v>1</v>
      </c>
    </row>
    <row r="136415" spans="1:7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 t="str">
        <f>VLOOKUP(C136415,Подписчики!A:D,2,FALSE)</f>
        <v>UTC+3</v>
      </c>
      <c r="F136415" s="2">
        <f>VLOOKUP(C136415,Подписчики!A:D,4,FALSE)/24+B136415</f>
        <v>44431.450025889964</v>
      </c>
      <c r="G136415">
        <f t="shared" si="2131"/>
        <v>1</v>
      </c>
    </row>
    <row r="136416" spans="1:7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 t="str">
        <f>VLOOKUP(C136416,Подписчики!A:D,2,FALSE)</f>
        <v>UTC-5</v>
      </c>
      <c r="F136416" s="2">
        <f>VLOOKUP(C136416,Подписчики!A:D,4,FALSE)/24+B136416</f>
        <v>44431.118310679609</v>
      </c>
      <c r="G136416">
        <f t="shared" si="2131"/>
        <v>1</v>
      </c>
    </row>
    <row r="136417" spans="1:7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 t="str">
        <f>VLOOKUP(C136417,Подписчики!A:D,2,FALSE)</f>
        <v>UTC+3</v>
      </c>
      <c r="F136417" s="2">
        <f>VLOOKUP(C136417,Подписчики!A:D,4,FALSE)/24+B136417</f>
        <v>44431.456498381878</v>
      </c>
      <c r="G136417">
        <f t="shared" si="2131"/>
        <v>1</v>
      </c>
    </row>
    <row r="136418" spans="1:7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 t="str">
        <f>VLOOKUP(C136418,Подписчики!A:D,2,FALSE)</f>
        <v>UTC-7</v>
      </c>
      <c r="F136418" s="2">
        <f>VLOOKUP(C136418,Подписчики!A:D,4,FALSE)/24+B136418</f>
        <v>44431.040000000001</v>
      </c>
      <c r="G136418">
        <f t="shared" si="2131"/>
        <v>1</v>
      </c>
    </row>
    <row r="136419" spans="1:7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 t="str">
        <f>VLOOKUP(C136419,Подписчики!A:D,2,FALSE)</f>
        <v>UTC-7</v>
      </c>
      <c r="F136419" s="2">
        <f>VLOOKUP(C136419,Подписчики!A:D,4,FALSE)/24+B136419</f>
        <v>44431.0406407767</v>
      </c>
      <c r="G136419">
        <f t="shared" si="2131"/>
        <v>1</v>
      </c>
    </row>
    <row r="136420" spans="1:7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 t="str">
        <f>VLOOKUP(C136420,Подписчики!A:D,2,FALSE)</f>
        <v>UTC+11</v>
      </c>
      <c r="F136420" s="2">
        <f>VLOOKUP(C136420,Подписчики!A:D,4,FALSE)/24+B136420</f>
        <v>44431.374783171515</v>
      </c>
      <c r="G136420">
        <f t="shared" si="2131"/>
        <v>1</v>
      </c>
    </row>
    <row r="136421" spans="1:7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 t="str">
        <f>VLOOKUP(C136421,Подписчики!A:D,2,FALSE)</f>
        <v>UTC+8</v>
      </c>
      <c r="F136421" s="2">
        <f>VLOOKUP(C136421,Подписчики!A:D,4,FALSE)/24+B136421</f>
        <v>44431.675000000003</v>
      </c>
      <c r="G136421">
        <f t="shared" si="2131"/>
        <v>1</v>
      </c>
    </row>
    <row r="136422" spans="1:7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 t="str">
        <f>VLOOKUP(C136422,Подписчики!A:D,2,FALSE)</f>
        <v>UTC-8</v>
      </c>
      <c r="F136422" s="2">
        <f>VLOOKUP(C136422,Подписчики!A:D,4,FALSE)/24+B136422</f>
        <v>44431.009896440126</v>
      </c>
      <c r="G136422">
        <f t="shared" si="2131"/>
        <v>1</v>
      </c>
    </row>
    <row r="136423" spans="1:7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 t="str">
        <f>VLOOKUP(C136423,Подписчики!A:D,2,FALSE)</f>
        <v>UTC+5</v>
      </c>
      <c r="F136423" s="2">
        <f>VLOOKUP(C136423,Подписчики!A:D,4,FALSE)/24+B136423</f>
        <v>44431.553585760521</v>
      </c>
      <c r="G136423">
        <f t="shared" si="2131"/>
        <v>1</v>
      </c>
    </row>
    <row r="136424" spans="1:7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 t="str">
        <f>VLOOKUP(C136424,Подписчики!A:D,2,FALSE)</f>
        <v>UTC+8</v>
      </c>
      <c r="F136424" s="2">
        <f>VLOOKUP(C136424,Подписчики!A:D,4,FALSE)/24+B136424</f>
        <v>44431.679799352751</v>
      </c>
      <c r="G136424">
        <f t="shared" si="2131"/>
        <v>1</v>
      </c>
    </row>
    <row r="136425" spans="1:7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 t="str">
        <f>VLOOKUP(C136425,Подписчики!A:D,2,FALSE)</f>
        <v>UTC+3</v>
      </c>
      <c r="F136425" s="2">
        <f>VLOOKUP(C136425,Подписчики!A:D,4,FALSE)/24+B136425</f>
        <v>44431.472679611652</v>
      </c>
      <c r="G136425">
        <f t="shared" si="2131"/>
        <v>1</v>
      </c>
    </row>
    <row r="136426" spans="1:7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 t="str">
        <f>VLOOKUP(C136426,Подписчики!A:D,2,FALSE)</f>
        <v>UTC-7</v>
      </c>
      <c r="F136426" s="2">
        <f>VLOOKUP(C136426,Подписчики!A:D,4,FALSE)/24+B136426</f>
        <v>44431.057000000001</v>
      </c>
      <c r="G136426">
        <f t="shared" si="2131"/>
        <v>1</v>
      </c>
    </row>
    <row r="136427" spans="1:7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 t="str">
        <f>VLOOKUP(C136427,Подписчики!A:D,2,FALSE)</f>
        <v>UTC+4</v>
      </c>
      <c r="F136427" s="2">
        <f>VLOOKUP(C136427,Подписчики!A:D,4,FALSE)/24+B136427</f>
        <v>44431.516000000003</v>
      </c>
      <c r="G136427">
        <f t="shared" si="2131"/>
        <v>1</v>
      </c>
    </row>
    <row r="136428" spans="1:7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 t="str">
        <f>VLOOKUP(C136428,Подписчики!A:D,2,FALSE)</f>
        <v>UTC+9</v>
      </c>
      <c r="F136428" s="2">
        <f>VLOOKUP(C136428,Подписчики!A:D,4,FALSE)/24+B136428</f>
        <v>44431.729961165045</v>
      </c>
      <c r="G136428">
        <f t="shared" si="2131"/>
        <v>1</v>
      </c>
    </row>
    <row r="136429" spans="1:7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 t="str">
        <f>VLOOKUP(C136429,Подписчики!A:D,2,FALSE)</f>
        <v>UTC+6</v>
      </c>
      <c r="F136429" s="2">
        <f>VLOOKUP(C136429,Подписчики!A:D,4,FALSE)/24+B136429</f>
        <v>44431.615074433656</v>
      </c>
      <c r="G136429">
        <f t="shared" si="2131"/>
        <v>1</v>
      </c>
    </row>
    <row r="136430" spans="1:7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 t="str">
        <f>VLOOKUP(C136430,Подписчики!A:D,2,FALSE)</f>
        <v>UTC+3</v>
      </c>
      <c r="F136430" s="2">
        <f>VLOOKUP(C136430,Подписчики!A:D,4,FALSE)/24+B136430</f>
        <v>44431.493715210359</v>
      </c>
      <c r="G136430">
        <f t="shared" si="2131"/>
        <v>1</v>
      </c>
    </row>
    <row r="136431" spans="1:7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 t="str">
        <f>VLOOKUP(C136431,Подписчики!A:D,2,FALSE)</f>
        <v>UTC+6</v>
      </c>
      <c r="F136431" s="2">
        <f>VLOOKUP(C136431,Подписчики!A:D,4,FALSE)/24+B136431</f>
        <v>44431.619928802589</v>
      </c>
      <c r="G136431">
        <f t="shared" si="2131"/>
        <v>1</v>
      </c>
    </row>
    <row r="136432" spans="1:7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 t="str">
        <f>VLOOKUP(C136432,Подписчики!A:D,2,FALSE)</f>
        <v>UTC+1</v>
      </c>
      <c r="F136432" s="2">
        <f>VLOOKUP(C136432,Подписчики!A:D,4,FALSE)/24+B136432</f>
        <v>44431.41280906149</v>
      </c>
      <c r="G136432">
        <f t="shared" si="2131"/>
        <v>1</v>
      </c>
    </row>
    <row r="136433" spans="1:7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 t="str">
        <f>VLOOKUP(C136433,Подписчики!A:D,2,FALSE)</f>
        <v>UTC+2</v>
      </c>
      <c r="F136433" s="2">
        <f>VLOOKUP(C136433,Подписчики!A:D,4,FALSE)/24+B136433</f>
        <v>44431.464</v>
      </c>
      <c r="G136433">
        <f t="shared" si="2131"/>
        <v>1</v>
      </c>
    </row>
    <row r="136434" spans="1:7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 t="str">
        <f>VLOOKUP(C136434,Подписчики!A:D,2,FALSE)</f>
        <v>UTC+3</v>
      </c>
      <c r="F136434" s="2">
        <f>VLOOKUP(C136434,Подписчики!A:D,4,FALSE)/24+B136434</f>
        <v>44431.506660194173</v>
      </c>
      <c r="G136434">
        <f t="shared" si="2131"/>
        <v>1</v>
      </c>
    </row>
    <row r="136435" spans="1:7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 t="str">
        <f>VLOOKUP(C136435,Подписчики!A:D,2,FALSE)</f>
        <v>UTC+4</v>
      </c>
      <c r="F136435" s="2">
        <f>VLOOKUP(C136435,Подписчики!A:D,4,FALSE)/24+B136435</f>
        <v>44431.548731391587</v>
      </c>
      <c r="G136435">
        <f t="shared" si="2131"/>
        <v>1</v>
      </c>
    </row>
    <row r="136436" spans="1:7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 t="str">
        <f>VLOOKUP(C136436,Подписчики!A:D,2,FALSE)</f>
        <v>UTC+8</v>
      </c>
      <c r="F136436" s="2">
        <f>VLOOKUP(C136436,Подписчики!A:D,4,FALSE)/24+B136436</f>
        <v>44431.717016181232</v>
      </c>
      <c r="G136436">
        <f t="shared" si="2131"/>
        <v>1</v>
      </c>
    </row>
    <row r="136437" spans="1:7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 t="str">
        <f>VLOOKUP(C136437,Подписчики!A:D,2,FALSE)</f>
        <v>UTC-8</v>
      </c>
      <c r="F136437" s="2">
        <f>VLOOKUP(C136437,Подписчики!A:D,4,FALSE)/24+B136437</f>
        <v>44431.055203883494</v>
      </c>
      <c r="G136437">
        <f t="shared" si="2131"/>
        <v>1</v>
      </c>
    </row>
    <row r="136438" spans="1:7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 t="str">
        <f>VLOOKUP(C136438,Подписчики!A:D,2,FALSE)</f>
        <v>UTC+9</v>
      </c>
      <c r="F136438" s="2">
        <f>VLOOKUP(C136438,Подписчики!A:D,4,FALSE)/24+B136438</f>
        <v>44431.771000000001</v>
      </c>
      <c r="G136438">
        <f t="shared" si="2131"/>
        <v>1</v>
      </c>
    </row>
    <row r="136439" spans="1:7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 t="str">
        <f>VLOOKUP(C136439,Подписчики!A:D,2,FALSE)</f>
        <v>UTC+6</v>
      </c>
      <c r="F136439" s="2">
        <f>VLOOKUP(C136439,Подписчики!A:D,4,FALSE)/24+B136439</f>
        <v>44431.652291262137</v>
      </c>
      <c r="G136439">
        <f t="shared" si="2131"/>
        <v>1</v>
      </c>
    </row>
    <row r="136440" spans="1:7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 t="str">
        <f>VLOOKUP(C136440,Подписчики!A:D,2,FALSE)</f>
        <v>UTC+3</v>
      </c>
      <c r="F136440" s="2">
        <f>VLOOKUP(C136440,Подписчики!A:D,4,FALSE)/24+B136440</f>
        <v>44431.52931391586</v>
      </c>
      <c r="G136440">
        <f t="shared" si="2131"/>
        <v>1</v>
      </c>
    </row>
    <row r="136441" spans="1:7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 t="str">
        <f>VLOOKUP(C136441,Подписчики!A:D,2,FALSE)</f>
        <v>UTC+1</v>
      </c>
      <c r="F136441" s="2">
        <f>VLOOKUP(C136441,Подписчики!A:D,4,FALSE)/24+B136441</f>
        <v>44431.45</v>
      </c>
      <c r="G136441">
        <f t="shared" si="2131"/>
        <v>1</v>
      </c>
    </row>
    <row r="136442" spans="1:7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 t="str">
        <f>VLOOKUP(C136442,Подписчики!A:D,2,FALSE)</f>
        <v>UTC+7</v>
      </c>
      <c r="F136442" s="2">
        <f>VLOOKUP(C136442,Подписчики!A:D,4,FALSE)/24+B136442</f>
        <v>44431.707307443365</v>
      </c>
      <c r="G136442">
        <f t="shared" si="2131"/>
        <v>1</v>
      </c>
    </row>
    <row r="136443" spans="1:7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 t="str">
        <f>VLOOKUP(C136443,Подписчики!A:D,2,FALSE)</f>
        <v>UTC+1</v>
      </c>
      <c r="F136443" s="2">
        <f>VLOOKUP(C136443,Подписчики!A:D,4,FALSE)/24+B136443</f>
        <v>44431.459734627831</v>
      </c>
      <c r="G136443">
        <f t="shared" si="2131"/>
        <v>1</v>
      </c>
    </row>
    <row r="136444" spans="1:7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 t="str">
        <f>VLOOKUP(C136444,Подписчики!A:D,2,FALSE)</f>
        <v>UTC+1</v>
      </c>
      <c r="F136444" s="2">
        <f>VLOOKUP(C136444,Подписчики!A:D,4,FALSE)/24+B136444</f>
        <v>44431.464588996765</v>
      </c>
      <c r="G136444">
        <f t="shared" si="2131"/>
        <v>1</v>
      </c>
    </row>
    <row r="136445" spans="1:7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 t="str">
        <f>VLOOKUP(C136445,Подписчики!A:D,2,FALSE)</f>
        <v>UTC+7</v>
      </c>
      <c r="F136445" s="2">
        <f>VLOOKUP(C136445,Подписчики!A:D,4,FALSE)/24+B136445</f>
        <v>44431.717016181232</v>
      </c>
      <c r="G136445">
        <f t="shared" si="2131"/>
        <v>1</v>
      </c>
    </row>
    <row r="136446" spans="1:7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 t="str">
        <f>VLOOKUP(C136446,Подписчики!A:D,2,FALSE)</f>
        <v>UTC+3</v>
      </c>
      <c r="F136446" s="2">
        <f>VLOOKUP(C136446,Подписчики!A:D,4,FALSE)/24+B136446</f>
        <v>44431.558440129447</v>
      </c>
      <c r="G136446">
        <f t="shared" si="2131"/>
        <v>1</v>
      </c>
    </row>
    <row r="136447" spans="1:7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 t="str">
        <f>VLOOKUP(C136447,Подписчики!A:D,2,FALSE)</f>
        <v>UTC+7</v>
      </c>
      <c r="F136447" s="2">
        <f>VLOOKUP(C136447,Подписчики!A:D,4,FALSE)/24+B136447</f>
        <v>44431.728999999999</v>
      </c>
      <c r="G136447">
        <f t="shared" si="2131"/>
        <v>1</v>
      </c>
    </row>
    <row r="136448" spans="1:7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 t="str">
        <f>VLOOKUP(C136448,Подписчики!A:D,2,FALSE)</f>
        <v>UTC+3</v>
      </c>
      <c r="F136448" s="2">
        <f>VLOOKUP(C136448,Подписчики!A:D,4,FALSE)/24+B136448</f>
        <v>44431.563294498381</v>
      </c>
      <c r="G136448">
        <f t="shared" si="2131"/>
        <v>1</v>
      </c>
    </row>
    <row r="136449" spans="1:7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 t="str">
        <f>VLOOKUP(C136449,Подписчики!A:D,2,FALSE)</f>
        <v>UTC+9</v>
      </c>
      <c r="F136449" s="2">
        <f>VLOOKUP(C136449,Подписчики!A:D,4,FALSE)/24+B136449</f>
        <v>44431.814103559867</v>
      </c>
      <c r="G136449">
        <f t="shared" si="2131"/>
        <v>1</v>
      </c>
    </row>
    <row r="136450" spans="1:7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 t="str">
        <f>VLOOKUP(C136450,Подписчики!A:D,2,FALSE)</f>
        <v>UTC+6</v>
      </c>
      <c r="F136450" s="2">
        <f>VLOOKUP(C136450,Подписчики!A:D,4,FALSE)/24+B136450</f>
        <v>44431.689508090618</v>
      </c>
      <c r="G136450">
        <f t="shared" si="2131"/>
        <v>1</v>
      </c>
    </row>
    <row r="136451" spans="1:7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 t="str">
        <f>VLOOKUP(C136451,Подписчики!A:D,2,FALSE)</f>
        <v>UTC+2</v>
      </c>
      <c r="F136451" s="2">
        <f>VLOOKUP(C136451,Подписчики!A:D,4,FALSE)/24+B136451</f>
        <v>44431.5260776699</v>
      </c>
      <c r="G136451">
        <f t="shared" ref="G136451:G136514" si="2132">WEEKDAY(F136451,2)</f>
        <v>1</v>
      </c>
    </row>
    <row r="136452" spans="1:7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 t="str">
        <f>VLOOKUP(C136452,Подписчики!A:D,2,FALSE)</f>
        <v>UTC+2</v>
      </c>
      <c r="F136452" s="2">
        <f>VLOOKUP(C136452,Подписчики!A:D,4,FALSE)/24+B136452</f>
        <v>44431.52769579288</v>
      </c>
      <c r="G136452">
        <f t="shared" si="2132"/>
        <v>1</v>
      </c>
    </row>
    <row r="136453" spans="1:7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 t="str">
        <f>VLOOKUP(C136453,Подписчики!A:D,2,FALSE)</f>
        <v>UTC+3</v>
      </c>
      <c r="F136453" s="2">
        <f>VLOOKUP(C136453,Подписчики!A:D,4,FALSE)/24+B136453</f>
        <v>44431.571000000004</v>
      </c>
      <c r="G136453">
        <f t="shared" si="2132"/>
        <v>1</v>
      </c>
    </row>
    <row r="136454" spans="1:7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 t="str">
        <f>VLOOKUP(C136454,Подписчики!A:D,2,FALSE)</f>
        <v>UTC+3</v>
      </c>
      <c r="F136454" s="2">
        <f>VLOOKUP(C136454,Подписчики!A:D,4,FALSE)/24+B136454</f>
        <v>44431.571385113268</v>
      </c>
      <c r="G136454">
        <f t="shared" si="2132"/>
        <v>1</v>
      </c>
    </row>
    <row r="136455" spans="1:7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 t="str">
        <f>VLOOKUP(C136455,Подписчики!A:D,2,FALSE)</f>
        <v>UTC+3</v>
      </c>
      <c r="F136455" s="2">
        <f>VLOOKUP(C136455,Подписчики!A:D,4,FALSE)/24+B136455</f>
        <v>44431.573003236248</v>
      </c>
      <c r="G136455">
        <f t="shared" si="2132"/>
        <v>1</v>
      </c>
    </row>
    <row r="136456" spans="1:7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 t="str">
        <f>VLOOKUP(C136456,Подписчики!A:D,2,FALSE)</f>
        <v>UTC+1</v>
      </c>
      <c r="F136456" s="2">
        <f>VLOOKUP(C136456,Подписчики!A:D,4,FALSE)/24+B136456</f>
        <v>44431.492097087379</v>
      </c>
      <c r="G136456">
        <f t="shared" si="2132"/>
        <v>1</v>
      </c>
    </row>
    <row r="136457" spans="1:7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 t="str">
        <f>VLOOKUP(C136457,Подписчики!A:D,2,FALSE)</f>
        <v>UTC+8</v>
      </c>
      <c r="F136457" s="2">
        <f>VLOOKUP(C136457,Подписчики!A:D,4,FALSE)/24+B136457</f>
        <v>44431.789831715214</v>
      </c>
      <c r="G136457">
        <f t="shared" si="2132"/>
        <v>1</v>
      </c>
    </row>
    <row r="136458" spans="1:7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 t="str">
        <f>VLOOKUP(C136458,Подписчики!A:D,2,FALSE)</f>
        <v>UTC+7</v>
      </c>
      <c r="F136458" s="2">
        <f>VLOOKUP(C136458,Подписчики!A:D,4,FALSE)/24+B136458</f>
        <v>44431.750996763752</v>
      </c>
      <c r="G136458">
        <f t="shared" si="2132"/>
        <v>1</v>
      </c>
    </row>
    <row r="136459" spans="1:7" x14ac:dyDescent="0.25">
      <c r="A136459">
        <v>411712</v>
      </c>
      <c r="B136459" s="2">
        <v>44431.464</v>
      </c>
      <c r="C136459">
        <v>274485</v>
      </c>
      <c r="D136459">
        <v>351192</v>
      </c>
      <c r="E136459" t="str">
        <f>VLOOKUP(C136459,Подписчики!A:D,2,FALSE)</f>
        <v>UTC+3</v>
      </c>
      <c r="F136459" s="2">
        <f>VLOOKUP(C136459,Подписчики!A:D,4,FALSE)/24+B136459</f>
        <v>44431.589</v>
      </c>
      <c r="G136459">
        <f t="shared" si="2132"/>
        <v>1</v>
      </c>
    </row>
    <row r="136460" spans="1:7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 t="str">
        <f>VLOOKUP(C136460,Подписчики!A:D,2,FALSE)</f>
        <v>UTC+1</v>
      </c>
      <c r="F136460" s="2">
        <f>VLOOKUP(C136460,Подписчики!A:D,4,FALSE)/24+B136460</f>
        <v>44431.508278317153</v>
      </c>
      <c r="G136460">
        <f t="shared" si="2132"/>
        <v>1</v>
      </c>
    </row>
    <row r="136461" spans="1:7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 t="str">
        <f>VLOOKUP(C136461,Подписчики!A:D,2,FALSE)</f>
        <v>UTC+3</v>
      </c>
      <c r="F136461" s="2">
        <f>VLOOKUP(C136461,Подписчики!A:D,4,FALSE)/24+B136461</f>
        <v>44431.592420711975</v>
      </c>
      <c r="G136461">
        <f t="shared" si="2132"/>
        <v>1</v>
      </c>
    </row>
    <row r="136462" spans="1:7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 t="str">
        <f>VLOOKUP(C136462,Подписчики!A:D,2,FALSE)</f>
        <v>UTC+1</v>
      </c>
      <c r="F136462" s="2">
        <f>VLOOKUP(C136462,Подписчики!A:D,4,FALSE)/24+B136462</f>
        <v>44431.509896440126</v>
      </c>
      <c r="G136462">
        <f t="shared" si="2132"/>
        <v>1</v>
      </c>
    </row>
    <row r="136463" spans="1:7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 t="str">
        <f>VLOOKUP(C136463,Подписчики!A:D,2,FALSE)</f>
        <v>UTC+2</v>
      </c>
      <c r="F136463" s="2">
        <f>VLOOKUP(C136463,Подписчики!A:D,4,FALSE)/24+B136463</f>
        <v>44431.556822006474</v>
      </c>
      <c r="G136463">
        <f t="shared" si="2132"/>
        <v>1</v>
      </c>
    </row>
    <row r="136464" spans="1:7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 t="str">
        <f>VLOOKUP(C136464,Подписчики!A:D,2,FALSE)</f>
        <v>UTC+2</v>
      </c>
      <c r="F136464" s="2">
        <f>VLOOKUP(C136464,Подписчики!A:D,4,FALSE)/24+B136464</f>
        <v>44431.556822006474</v>
      </c>
      <c r="G136464">
        <f t="shared" si="2132"/>
        <v>1</v>
      </c>
    </row>
    <row r="136465" spans="1:7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 t="str">
        <f>VLOOKUP(C136465,Подписчики!A:D,2,FALSE)</f>
        <v>UTC-3</v>
      </c>
      <c r="F136465" s="2">
        <f>VLOOKUP(C136465,Подписчики!A:D,4,FALSE)/24+B136465</f>
        <v>44431.35</v>
      </c>
      <c r="G136465">
        <f t="shared" si="2132"/>
        <v>1</v>
      </c>
    </row>
    <row r="136466" spans="1:7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 t="str">
        <f>VLOOKUP(C136466,Подписчики!A:D,2,FALSE)</f>
        <v>UTC+12</v>
      </c>
      <c r="F136466" s="2">
        <f>VLOOKUP(C136466,Подписчики!A:D,4,FALSE)/24+B136466</f>
        <v>44431.51758252427</v>
      </c>
      <c r="G136466">
        <f t="shared" si="2132"/>
        <v>1</v>
      </c>
    </row>
    <row r="136467" spans="1:7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 t="str">
        <f>VLOOKUP(C136467,Подписчики!A:D,2,FALSE)</f>
        <v>UTC+3</v>
      </c>
      <c r="F136467" s="2">
        <f>VLOOKUP(C136467,Подписчики!A:D,4,FALSE)/24+B136467</f>
        <v>44431.605365695796</v>
      </c>
      <c r="G136467">
        <f t="shared" si="2132"/>
        <v>1</v>
      </c>
    </row>
    <row r="136468" spans="1:7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 t="str">
        <f>VLOOKUP(C136468,Подписчики!A:D,2,FALSE)</f>
        <v>UTC+7</v>
      </c>
      <c r="F136468" s="2">
        <f>VLOOKUP(C136468,Подписчики!A:D,4,FALSE)/24+B136468</f>
        <v>44431.77203236246</v>
      </c>
      <c r="G136468">
        <f t="shared" si="2132"/>
        <v>1</v>
      </c>
    </row>
    <row r="136469" spans="1:7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 t="str">
        <f>VLOOKUP(C136469,Подписчики!A:D,2,FALSE)</f>
        <v>UTC+1</v>
      </c>
      <c r="F136469" s="2">
        <f>VLOOKUP(C136469,Подписчики!A:D,4,FALSE)/24+B136469</f>
        <v>44431.524459546927</v>
      </c>
      <c r="G136469">
        <f t="shared" si="2132"/>
        <v>1</v>
      </c>
    </row>
    <row r="136470" spans="1:7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 t="str">
        <f>VLOOKUP(C136470,Подписчики!A:D,2,FALSE)</f>
        <v>UTC+1</v>
      </c>
      <c r="F136470" s="2">
        <f>VLOOKUP(C136470,Подписчики!A:D,4,FALSE)/24+B136470</f>
        <v>44431.525000000001</v>
      </c>
      <c r="G136470">
        <f t="shared" si="2132"/>
        <v>1</v>
      </c>
    </row>
    <row r="136471" spans="1:7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 t="str">
        <f>VLOOKUP(C136471,Подписчики!A:D,2,FALSE)</f>
        <v>UTC+7</v>
      </c>
      <c r="F136471" s="2">
        <f>VLOOKUP(C136471,Подписчики!A:D,4,FALSE)/24+B136471</f>
        <v>44431.775268608413</v>
      </c>
      <c r="G136471">
        <f t="shared" si="2132"/>
        <v>1</v>
      </c>
    </row>
    <row r="136472" spans="1:7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 t="str">
        <f>VLOOKUP(C136472,Подписчики!A:D,2,FALSE)</f>
        <v>UTC+1</v>
      </c>
      <c r="F136472" s="2">
        <f>VLOOKUP(C136472,Подписчики!A:D,4,FALSE)/24+B136472</f>
        <v>44431.52769579288</v>
      </c>
      <c r="G136472">
        <f t="shared" si="2132"/>
        <v>1</v>
      </c>
    </row>
    <row r="136473" spans="1:7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 t="str">
        <f>VLOOKUP(C136473,Подписчики!A:D,2,FALSE)</f>
        <v>UTC+2</v>
      </c>
      <c r="F136473" s="2">
        <f>VLOOKUP(C136473,Подписчики!A:D,4,FALSE)/24+B136473</f>
        <v>44431.572</v>
      </c>
      <c r="G136473">
        <f t="shared" si="2132"/>
        <v>1</v>
      </c>
    </row>
    <row r="136474" spans="1:7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 t="str">
        <f>VLOOKUP(C136474,Подписчики!A:D,2,FALSE)</f>
        <v>UTC+4</v>
      </c>
      <c r="F136474" s="2">
        <f>VLOOKUP(C136474,Подписчики!A:D,4,FALSE)/24+B136474</f>
        <v>44431.65552750809</v>
      </c>
      <c r="G136474">
        <f t="shared" si="2132"/>
        <v>1</v>
      </c>
    </row>
    <row r="136475" spans="1:7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 t="str">
        <f>VLOOKUP(C136475,Подписчики!A:D,2,FALSE)</f>
        <v>UTC+3</v>
      </c>
      <c r="F136475" s="2">
        <f>VLOOKUP(C136475,Подписчики!A:D,4,FALSE)/24+B136475</f>
        <v>44431.616692556636</v>
      </c>
      <c r="G136475">
        <f t="shared" si="2132"/>
        <v>1</v>
      </c>
    </row>
    <row r="136476" spans="1:7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 t="str">
        <f>VLOOKUP(C136476,Подписчики!A:D,2,FALSE)</f>
        <v>UTC+3</v>
      </c>
      <c r="F136476" s="2">
        <f>VLOOKUP(C136476,Подписчики!A:D,4,FALSE)/24+B136476</f>
        <v>44431.621546925569</v>
      </c>
      <c r="G136476">
        <f t="shared" si="2132"/>
        <v>1</v>
      </c>
    </row>
    <row r="136477" spans="1:7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 t="str">
        <f>VLOOKUP(C136477,Подписчики!A:D,2,FALSE)</f>
        <v>UTC+1</v>
      </c>
      <c r="F136477" s="2">
        <f>VLOOKUP(C136477,Подписчики!A:D,4,FALSE)/24+B136477</f>
        <v>44431.54</v>
      </c>
      <c r="G136477">
        <f t="shared" si="2132"/>
        <v>1</v>
      </c>
    </row>
    <row r="136478" spans="1:7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 t="str">
        <f>VLOOKUP(C136478,Подписчики!A:D,2,FALSE)</f>
        <v>UTC+5</v>
      </c>
      <c r="F136478" s="2">
        <f>VLOOKUP(C136478,Подписчики!A:D,4,FALSE)/24+B136478</f>
        <v>44431.707307443365</v>
      </c>
      <c r="G136478">
        <f t="shared" si="2132"/>
        <v>1</v>
      </c>
    </row>
    <row r="136479" spans="1:7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 t="str">
        <f>VLOOKUP(C136479,Подписчики!A:D,2,FALSE)</f>
        <v>UTC+1</v>
      </c>
      <c r="F136479" s="2">
        <f>VLOOKUP(C136479,Подписчики!A:D,4,FALSE)/24+B136479</f>
        <v>44431.5406407767</v>
      </c>
      <c r="G136479">
        <f t="shared" si="2132"/>
        <v>1</v>
      </c>
    </row>
    <row r="136480" spans="1:7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 t="str">
        <f>VLOOKUP(C136480,Подписчики!A:D,2,FALSE)</f>
        <v>UTC+1</v>
      </c>
      <c r="F136480" s="2">
        <f>VLOOKUP(C136480,Подписчики!A:D,4,FALSE)/24+B136480</f>
        <v>44431.542258899673</v>
      </c>
      <c r="G136480">
        <f t="shared" si="2132"/>
        <v>1</v>
      </c>
    </row>
    <row r="136481" spans="1:7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 t="str">
        <f>VLOOKUP(C136481,Подписчики!A:D,2,FALSE)</f>
        <v>UTC+1</v>
      </c>
      <c r="F136481" s="2">
        <f>VLOOKUP(C136481,Подписчики!A:D,4,FALSE)/24+B136481</f>
        <v>44431.543877022654</v>
      </c>
      <c r="G136481">
        <f t="shared" si="2132"/>
        <v>1</v>
      </c>
    </row>
    <row r="136482" spans="1:7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 t="str">
        <f>VLOOKUP(C136482,Подписчики!A:D,2,FALSE)</f>
        <v>UTC+6</v>
      </c>
      <c r="F136482" s="2">
        <f>VLOOKUP(C136482,Подписчики!A:D,4,FALSE)/24+B136482</f>
        <v>44431.752614886733</v>
      </c>
      <c r="G136482">
        <f t="shared" si="2132"/>
        <v>1</v>
      </c>
    </row>
    <row r="136483" spans="1:7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 t="str">
        <f>VLOOKUP(C136483,Подписчики!A:D,2,FALSE)</f>
        <v>UTC+0</v>
      </c>
      <c r="F136483" s="2">
        <f>VLOOKUP(C136483,Подписчики!A:D,4,FALSE)/24+B136483</f>
        <v>44431.5050420712</v>
      </c>
      <c r="G136483">
        <f t="shared" si="2132"/>
        <v>1</v>
      </c>
    </row>
    <row r="136484" spans="1:7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 t="str">
        <f>VLOOKUP(C136484,Подписчики!A:D,2,FALSE)</f>
        <v>UTC+1</v>
      </c>
      <c r="F136484" s="2">
        <f>VLOOKUP(C136484,Подписчики!A:D,4,FALSE)/24+B136484</f>
        <v>44431.548731391587</v>
      </c>
      <c r="G136484">
        <f t="shared" si="2132"/>
        <v>1</v>
      </c>
    </row>
    <row r="136485" spans="1:7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 t="str">
        <f>VLOOKUP(C136485,Подписчики!A:D,2,FALSE)</f>
        <v>UTC+1</v>
      </c>
      <c r="F136485" s="2">
        <f>VLOOKUP(C136485,Подписчики!A:D,4,FALSE)/24+B136485</f>
        <v>44431.55034951456</v>
      </c>
      <c r="G136485">
        <f t="shared" si="2132"/>
        <v>1</v>
      </c>
    </row>
    <row r="136486" spans="1:7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 t="str">
        <f>VLOOKUP(C136486,Подписчики!A:D,2,FALSE)</f>
        <v>UTC+1</v>
      </c>
      <c r="F136486" s="2">
        <f>VLOOKUP(C136486,Подписчики!A:D,4,FALSE)/24+B136486</f>
        <v>44431.553</v>
      </c>
      <c r="G136486">
        <f t="shared" si="2132"/>
        <v>1</v>
      </c>
    </row>
    <row r="136487" spans="1:7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 t="str">
        <f>VLOOKUP(C136487,Подписчики!A:D,2,FALSE)</f>
        <v>UTC+3</v>
      </c>
      <c r="F136487" s="2">
        <f>VLOOKUP(C136487,Подписчики!A:D,4,FALSE)/24+B136487</f>
        <v>44431.637000000002</v>
      </c>
      <c r="G136487">
        <f t="shared" si="2132"/>
        <v>1</v>
      </c>
    </row>
    <row r="136488" spans="1:7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 t="str">
        <f>VLOOKUP(C136488,Подписчики!A:D,2,FALSE)</f>
        <v>UTC+2</v>
      </c>
      <c r="F136488" s="2">
        <f>VLOOKUP(C136488,Подписчики!A:D,4,FALSE)/24+B136488</f>
        <v>44431.595656957928</v>
      </c>
      <c r="G136488">
        <f t="shared" si="2132"/>
        <v>1</v>
      </c>
    </row>
    <row r="136489" spans="1:7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 t="str">
        <f>VLOOKUP(C136489,Подписчики!A:D,2,FALSE)</f>
        <v>UTC+1</v>
      </c>
      <c r="F136489" s="2">
        <f>VLOOKUP(C136489,Подписчики!A:D,4,FALSE)/24+B136489</f>
        <v>44431.561676375408</v>
      </c>
      <c r="G136489">
        <f t="shared" si="2132"/>
        <v>1</v>
      </c>
    </row>
    <row r="136490" spans="1:7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 t="str">
        <f>VLOOKUP(C136490,Подписчики!A:D,2,FALSE)</f>
        <v>UTC+3</v>
      </c>
      <c r="F136490" s="2">
        <f>VLOOKUP(C136490,Подписчики!A:D,4,FALSE)/24+B136490</f>
        <v>44431.64581877023</v>
      </c>
      <c r="G136490">
        <f t="shared" si="2132"/>
        <v>1</v>
      </c>
    </row>
    <row r="136491" spans="1:7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 t="str">
        <f>VLOOKUP(C136491,Подписчики!A:D,2,FALSE)</f>
        <v>UTC+3</v>
      </c>
      <c r="F136491" s="2">
        <f>VLOOKUP(C136491,Подписчики!A:D,4,FALSE)/24+B136491</f>
        <v>44431.649055016183</v>
      </c>
      <c r="G136491">
        <f t="shared" si="2132"/>
        <v>1</v>
      </c>
    </row>
    <row r="136492" spans="1:7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 t="str">
        <f>VLOOKUP(C136492,Подписчики!A:D,2,FALSE)</f>
        <v>UTC+1</v>
      </c>
      <c r="F136492" s="2">
        <f>VLOOKUP(C136492,Подписчики!A:D,4,FALSE)/24+B136492</f>
        <v>44431.566530744334</v>
      </c>
      <c r="G136492">
        <f t="shared" si="2132"/>
        <v>1</v>
      </c>
    </row>
    <row r="136493" spans="1:7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 t="str">
        <f>VLOOKUP(C136493,Подписчики!A:D,2,FALSE)</f>
        <v>UTC+1</v>
      </c>
      <c r="F136493" s="2">
        <f>VLOOKUP(C136493,Подписчики!A:D,4,FALSE)/24+B136493</f>
        <v>44431.568148867314</v>
      </c>
      <c r="G136493">
        <f t="shared" si="2132"/>
        <v>1</v>
      </c>
    </row>
    <row r="136494" spans="1:7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 t="str">
        <f>VLOOKUP(C136494,Подписчики!A:D,2,FALSE)</f>
        <v>UTC+0</v>
      </c>
      <c r="F136494" s="2">
        <f>VLOOKUP(C136494,Подписчики!A:D,4,FALSE)/24+B136494</f>
        <v>44431.52769579288</v>
      </c>
      <c r="G136494">
        <f t="shared" si="2132"/>
        <v>1</v>
      </c>
    </row>
    <row r="136495" spans="1:7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 t="str">
        <f>VLOOKUP(C136495,Подписчики!A:D,2,FALSE)</f>
        <v>UTC+5</v>
      </c>
      <c r="F136495" s="2">
        <f>VLOOKUP(C136495,Подписчики!A:D,4,FALSE)/24+B136495</f>
        <v>44431.736433656959</v>
      </c>
      <c r="G136495">
        <f t="shared" si="2132"/>
        <v>1</v>
      </c>
    </row>
    <row r="136496" spans="1:7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 t="str">
        <f>VLOOKUP(C136496,Подписчики!A:D,2,FALSE)</f>
        <v>UTC+1</v>
      </c>
      <c r="F136496" s="2">
        <f>VLOOKUP(C136496,Подписчики!A:D,4,FALSE)/24+B136496</f>
        <v>44431.569766990295</v>
      </c>
      <c r="G136496">
        <f t="shared" si="2132"/>
        <v>1</v>
      </c>
    </row>
    <row r="136497" spans="1:7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 t="str">
        <f>VLOOKUP(C136497,Подписчики!A:D,2,FALSE)</f>
        <v>UTC+1</v>
      </c>
      <c r="F136497" s="2">
        <f>VLOOKUP(C136497,Подписчики!A:D,4,FALSE)/24+B136497</f>
        <v>44431.571385113268</v>
      </c>
      <c r="G136497">
        <f t="shared" si="2132"/>
        <v>1</v>
      </c>
    </row>
    <row r="136498" spans="1:7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 t="str">
        <f>VLOOKUP(C136498,Подписчики!A:D,2,FALSE)</f>
        <v>UTC+2</v>
      </c>
      <c r="F136498" s="2">
        <f>VLOOKUP(C136498,Подписчики!A:D,4,FALSE)/24+B136498</f>
        <v>44431.614999999998</v>
      </c>
      <c r="G136498">
        <f t="shared" si="2132"/>
        <v>1</v>
      </c>
    </row>
    <row r="136499" spans="1:7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 t="str">
        <f>VLOOKUP(C136499,Подписчики!A:D,2,FALSE)</f>
        <v>UTC+2</v>
      </c>
      <c r="F136499" s="2">
        <f>VLOOKUP(C136499,Подписчики!A:D,4,FALSE)/24+B136499</f>
        <v>44431.615074433656</v>
      </c>
      <c r="G136499">
        <f t="shared" si="2132"/>
        <v>1</v>
      </c>
    </row>
    <row r="136500" spans="1:7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 t="str">
        <f>VLOOKUP(C136500,Подписчики!A:D,2,FALSE)</f>
        <v>UTC+2</v>
      </c>
      <c r="F136500" s="2">
        <f>VLOOKUP(C136500,Подписчики!A:D,4,FALSE)/24+B136500</f>
        <v>44431.615074433656</v>
      </c>
      <c r="G136500">
        <f t="shared" si="2132"/>
        <v>1</v>
      </c>
    </row>
    <row r="136501" spans="1:7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 t="str">
        <f>VLOOKUP(C136501,Подписчики!A:D,2,FALSE)</f>
        <v>UTC+3</v>
      </c>
      <c r="F136501" s="2">
        <f>VLOOKUP(C136501,Подписчики!A:D,4,FALSE)/24+B136501</f>
        <v>44431.65714563107</v>
      </c>
      <c r="G136501">
        <f t="shared" si="2132"/>
        <v>1</v>
      </c>
    </row>
    <row r="136502" spans="1:7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 t="str">
        <f>VLOOKUP(C136502,Подписчики!A:D,2,FALSE)</f>
        <v>UTC+2</v>
      </c>
      <c r="F136502" s="2">
        <f>VLOOKUP(C136502,Подписчики!A:D,4,FALSE)/24+B136502</f>
        <v>44431.616692556636</v>
      </c>
      <c r="G136502">
        <f t="shared" si="2132"/>
        <v>1</v>
      </c>
    </row>
    <row r="136503" spans="1:7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 t="str">
        <f>VLOOKUP(C136503,Подписчики!A:D,2,FALSE)</f>
        <v>UTC+3</v>
      </c>
      <c r="F136503" s="2">
        <f>VLOOKUP(C136503,Подписчики!A:D,4,FALSE)/24+B136503</f>
        <v>44431.658763754043</v>
      </c>
      <c r="G136503">
        <f t="shared" si="2132"/>
        <v>1</v>
      </c>
    </row>
    <row r="136504" spans="1:7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 t="str">
        <f>VLOOKUP(C136504,Подписчики!A:D,2,FALSE)</f>
        <v>UTC+1</v>
      </c>
      <c r="F136504" s="2">
        <f>VLOOKUP(C136504,Подписчики!A:D,4,FALSE)/24+B136504</f>
        <v>44431.576239482201</v>
      </c>
      <c r="G136504">
        <f t="shared" si="2132"/>
        <v>1</v>
      </c>
    </row>
    <row r="136505" spans="1:7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 t="str">
        <f>VLOOKUP(C136505,Подписчики!A:D,2,FALSE)</f>
        <v>UTC+7</v>
      </c>
      <c r="F136505" s="2">
        <f>VLOOKUP(C136505,Подписчики!A:D,4,FALSE)/24+B136505</f>
        <v>44431.827048543688</v>
      </c>
      <c r="G136505">
        <f t="shared" si="2132"/>
        <v>1</v>
      </c>
    </row>
    <row r="136506" spans="1:7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 t="str">
        <f>VLOOKUP(C136506,Подписчики!A:D,2,FALSE)</f>
        <v>UTC+1</v>
      </c>
      <c r="F136506" s="2">
        <f>VLOOKUP(C136506,Подписчики!A:D,4,FALSE)/24+B136506</f>
        <v>44431.577857605174</v>
      </c>
      <c r="G136506">
        <f t="shared" si="2132"/>
        <v>1</v>
      </c>
    </row>
    <row r="136507" spans="1:7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 t="str">
        <f>VLOOKUP(C136507,Подписчики!A:D,2,FALSE)</f>
        <v>UTC+2</v>
      </c>
      <c r="F136507" s="2">
        <f>VLOOKUP(C136507,Подписчики!A:D,4,FALSE)/24+B136507</f>
        <v>44431.619928802589</v>
      </c>
      <c r="G136507">
        <f t="shared" si="2132"/>
        <v>1</v>
      </c>
    </row>
    <row r="136508" spans="1:7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 t="str">
        <f>VLOOKUP(C136508,Подписчики!A:D,2,FALSE)</f>
        <v>UTC+7</v>
      </c>
      <c r="F136508" s="2">
        <f>VLOOKUP(C136508,Подписчики!A:D,4,FALSE)/24+B136508</f>
        <v>44431.828666666668</v>
      </c>
      <c r="G136508">
        <f t="shared" si="2132"/>
        <v>1</v>
      </c>
    </row>
    <row r="136509" spans="1:7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 t="str">
        <f>VLOOKUP(C136509,Подписчики!A:D,2,FALSE)</f>
        <v>UTC+7</v>
      </c>
      <c r="F136509" s="2">
        <f>VLOOKUP(C136509,Подписчики!A:D,4,FALSE)/24+B136509</f>
        <v>44431.828666666668</v>
      </c>
      <c r="G136509">
        <f t="shared" si="2132"/>
        <v>1</v>
      </c>
    </row>
    <row r="136510" spans="1:7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 t="str">
        <f>VLOOKUP(C136510,Подписчики!A:D,2,FALSE)</f>
        <v>UTC+2</v>
      </c>
      <c r="F136510" s="2">
        <f>VLOOKUP(C136510,Подписчики!A:D,4,FALSE)/24+B136510</f>
        <v>44431.621546925569</v>
      </c>
      <c r="G136510">
        <f t="shared" si="2132"/>
        <v>1</v>
      </c>
    </row>
    <row r="136511" spans="1:7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 t="str">
        <f>VLOOKUP(C136511,Подписчики!A:D,2,FALSE)</f>
        <v>UTC+2</v>
      </c>
      <c r="F136511" s="2">
        <f>VLOOKUP(C136511,Подписчики!A:D,4,FALSE)/24+B136511</f>
        <v>44431.623165048542</v>
      </c>
      <c r="G136511">
        <f t="shared" si="2132"/>
        <v>1</v>
      </c>
    </row>
    <row r="136512" spans="1:7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 t="str">
        <f>VLOOKUP(C136512,Подписчики!A:D,2,FALSE)</f>
        <v>UTC+1</v>
      </c>
      <c r="F136512" s="2">
        <f>VLOOKUP(C136512,Подписчики!A:D,4,FALSE)/24+B136512</f>
        <v>44431.582711974108</v>
      </c>
      <c r="G136512">
        <f t="shared" si="2132"/>
        <v>1</v>
      </c>
    </row>
    <row r="136513" spans="1:7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 t="str">
        <f>VLOOKUP(C136513,Подписчики!A:D,2,FALSE)</f>
        <v>UTC+5</v>
      </c>
      <c r="F136513" s="2">
        <f>VLOOKUP(C136513,Подписчики!A:D,4,FALSE)/24+B136513</f>
        <v>44431.750996763752</v>
      </c>
      <c r="G136513">
        <f t="shared" si="2132"/>
        <v>1</v>
      </c>
    </row>
    <row r="136514" spans="1:7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 t="str">
        <f>VLOOKUP(C136514,Подписчики!A:D,2,FALSE)</f>
        <v>UTC+5</v>
      </c>
      <c r="F136514" s="2">
        <f>VLOOKUP(C136514,Подписчики!A:D,4,FALSE)/24+B136514</f>
        <v>44431.752614886733</v>
      </c>
      <c r="G136514">
        <f t="shared" si="2132"/>
        <v>1</v>
      </c>
    </row>
    <row r="136515" spans="1:7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 t="str">
        <f>VLOOKUP(C136515,Подписчики!A:D,2,FALSE)</f>
        <v>UTC+2</v>
      </c>
      <c r="F136515" s="2">
        <f>VLOOKUP(C136515,Подписчики!A:D,4,FALSE)/24+B136515</f>
        <v>44431.628019417476</v>
      </c>
      <c r="G136515">
        <f t="shared" ref="G136515:G136578" si="2133">WEEKDAY(F136515,2)</f>
        <v>1</v>
      </c>
    </row>
    <row r="136516" spans="1:7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 t="str">
        <f>VLOOKUP(C136516,Подписчики!A:D,2,FALSE)</f>
        <v>UTC+7</v>
      </c>
      <c r="F136516" s="2">
        <f>VLOOKUP(C136516,Подписчики!A:D,4,FALSE)/24+B136516</f>
        <v>44431.838375404528</v>
      </c>
      <c r="G136516">
        <f t="shared" si="2133"/>
        <v>1</v>
      </c>
    </row>
    <row r="136517" spans="1:7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 t="str">
        <f>VLOOKUP(C136517,Подписчики!A:D,2,FALSE)</f>
        <v>UTC+3</v>
      </c>
      <c r="F136517" s="2">
        <f>VLOOKUP(C136517,Подписчики!A:D,4,FALSE)/24+B136517</f>
        <v>44431.673326860844</v>
      </c>
      <c r="G136517">
        <f t="shared" si="2133"/>
        <v>1</v>
      </c>
    </row>
    <row r="136518" spans="1:7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 t="str">
        <f>VLOOKUP(C136518,Подписчики!A:D,2,FALSE)</f>
        <v>UTC+1</v>
      </c>
      <c r="F136518" s="2">
        <f>VLOOKUP(C136518,Подписчики!A:D,4,FALSE)/24+B136518</f>
        <v>44431.59</v>
      </c>
      <c r="G136518">
        <f t="shared" si="2133"/>
        <v>1</v>
      </c>
    </row>
    <row r="136519" spans="1:7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 t="str">
        <f>VLOOKUP(C136519,Подписчики!A:D,2,FALSE)</f>
        <v>UTC+0</v>
      </c>
      <c r="F136519" s="2">
        <f>VLOOKUP(C136519,Подписчики!A:D,4,FALSE)/24+B136519</f>
        <v>44431.551967637541</v>
      </c>
      <c r="G136519">
        <f t="shared" si="2133"/>
        <v>1</v>
      </c>
    </row>
    <row r="136520" spans="1:7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 t="str">
        <f>VLOOKUP(C136520,Подписчики!A:D,2,FALSE)</f>
        <v>UTC+3</v>
      </c>
      <c r="F136520" s="2">
        <f>VLOOKUP(C136520,Подписчики!A:D,4,FALSE)/24+B136520</f>
        <v>44431.67818122977</v>
      </c>
      <c r="G136520">
        <f t="shared" si="2133"/>
        <v>1</v>
      </c>
    </row>
    <row r="136521" spans="1:7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 t="str">
        <f>VLOOKUP(C136521,Подписчики!A:D,2,FALSE)</f>
        <v>UTC+0</v>
      </c>
      <c r="F136521" s="2">
        <f>VLOOKUP(C136521,Подписчики!A:D,4,FALSE)/24+B136521</f>
        <v>44431.555203883494</v>
      </c>
      <c r="G136521">
        <f t="shared" si="2133"/>
        <v>1</v>
      </c>
    </row>
    <row r="136522" spans="1:7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 t="str">
        <f>VLOOKUP(C136522,Подписчики!A:D,2,FALSE)</f>
        <v>UTC+1</v>
      </c>
      <c r="F136522" s="2">
        <f>VLOOKUP(C136522,Подписчики!A:D,4,FALSE)/24+B136522</f>
        <v>44431.599000000002</v>
      </c>
      <c r="G136522">
        <f t="shared" si="2133"/>
        <v>1</v>
      </c>
    </row>
    <row r="136523" spans="1:7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 t="str">
        <f>VLOOKUP(C136523,Подписчики!A:D,2,FALSE)</f>
        <v>UTC+2</v>
      </c>
      <c r="F136523" s="2">
        <f>VLOOKUP(C136523,Подписчики!A:D,4,FALSE)/24+B136523</f>
        <v>44431.64258252427</v>
      </c>
      <c r="G136523">
        <f t="shared" si="2133"/>
        <v>1</v>
      </c>
    </row>
    <row r="136524" spans="1:7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 t="str">
        <f>VLOOKUP(C136524,Подписчики!A:D,2,FALSE)</f>
        <v>UTC+3</v>
      </c>
      <c r="F136524" s="2">
        <f>VLOOKUP(C136524,Подписчики!A:D,4,FALSE)/24+B136524</f>
        <v>44431.686271844657</v>
      </c>
      <c r="G136524">
        <f t="shared" si="2133"/>
        <v>1</v>
      </c>
    </row>
    <row r="136525" spans="1:7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 t="str">
        <f>VLOOKUP(C136525,Подписчики!A:D,2,FALSE)</f>
        <v>UTC+2</v>
      </c>
      <c r="F136525" s="2">
        <f>VLOOKUP(C136525,Подписчики!A:D,4,FALSE)/24+B136525</f>
        <v>44431.647436893203</v>
      </c>
      <c r="G136525">
        <f t="shared" si="2133"/>
        <v>1</v>
      </c>
    </row>
    <row r="136526" spans="1:7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 t="str">
        <f>VLOOKUP(C136526,Подписчики!A:D,2,FALSE)</f>
        <v>UTC+7</v>
      </c>
      <c r="F136526" s="2">
        <f>VLOOKUP(C136526,Подписчики!A:D,4,FALSE)/24+B136526</f>
        <v>44431.856174757282</v>
      </c>
      <c r="G136526">
        <f t="shared" si="2133"/>
        <v>1</v>
      </c>
    </row>
    <row r="136527" spans="1:7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 t="str">
        <f>VLOOKUP(C136527,Подписчики!A:D,2,FALSE)</f>
        <v>UTC+4</v>
      </c>
      <c r="F136527" s="2">
        <f>VLOOKUP(C136527,Подписчики!A:D,4,FALSE)/24+B136527</f>
        <v>44431.731579288025</v>
      </c>
      <c r="G136527">
        <f t="shared" si="2133"/>
        <v>1</v>
      </c>
    </row>
    <row r="136528" spans="1:7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 t="str">
        <f>VLOOKUP(C136528,Подписчики!A:D,2,FALSE)</f>
        <v>UTC+1</v>
      </c>
      <c r="F136528" s="2">
        <f>VLOOKUP(C136528,Подписчики!A:D,4,FALSE)/24+B136528</f>
        <v>44431.606983818769</v>
      </c>
      <c r="G136528">
        <f t="shared" si="2133"/>
        <v>1</v>
      </c>
    </row>
    <row r="136529" spans="1:7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 t="str">
        <f>VLOOKUP(C136529,Подписчики!A:D,2,FALSE)</f>
        <v>UTC+2</v>
      </c>
      <c r="F136529" s="2">
        <f>VLOOKUP(C136529,Подписчики!A:D,4,FALSE)/24+B136529</f>
        <v>44431.649055016183</v>
      </c>
      <c r="G136529">
        <f t="shared" si="2133"/>
        <v>1</v>
      </c>
    </row>
    <row r="136530" spans="1:7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 t="str">
        <f>VLOOKUP(C136530,Подписчики!A:D,2,FALSE)</f>
        <v>UTC+2</v>
      </c>
      <c r="F136530" s="2">
        <f>VLOOKUP(C136530,Подписчики!A:D,4,FALSE)/24+B136530</f>
        <v>44431.649055016183</v>
      </c>
      <c r="G136530">
        <f t="shared" si="2133"/>
        <v>1</v>
      </c>
    </row>
    <row r="136531" spans="1:7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 t="str">
        <f>VLOOKUP(C136531,Подписчики!A:D,2,FALSE)</f>
        <v>UTC+0</v>
      </c>
      <c r="F136531" s="2">
        <f>VLOOKUP(C136531,Подписчики!A:D,4,FALSE)/24+B136531</f>
        <v>44431.567000000003</v>
      </c>
      <c r="G136531">
        <f t="shared" si="2133"/>
        <v>1</v>
      </c>
    </row>
    <row r="136532" spans="1:7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 t="str">
        <f>VLOOKUP(C136532,Подписчики!A:D,2,FALSE)</f>
        <v>UTC+2</v>
      </c>
      <c r="F136532" s="2">
        <f>VLOOKUP(C136532,Подписчики!A:D,4,FALSE)/24+B136532</f>
        <v>44431.650999999998</v>
      </c>
      <c r="G136532">
        <f t="shared" si="2133"/>
        <v>1</v>
      </c>
    </row>
    <row r="136533" spans="1:7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 t="str">
        <f>VLOOKUP(C136533,Подписчики!A:D,2,FALSE)</f>
        <v>UTC+1</v>
      </c>
      <c r="F136533" s="2">
        <f>VLOOKUP(C136533,Подписчики!A:D,4,FALSE)/24+B136533</f>
        <v>44431.610220064722</v>
      </c>
      <c r="G136533">
        <f t="shared" si="2133"/>
        <v>1</v>
      </c>
    </row>
    <row r="136534" spans="1:7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 t="str">
        <f>VLOOKUP(C136534,Подписчики!A:D,2,FALSE)</f>
        <v>UTC+2</v>
      </c>
      <c r="F136534" s="2">
        <f>VLOOKUP(C136534,Подписчики!A:D,4,FALSE)/24+B136534</f>
        <v>44431.65390938511</v>
      </c>
      <c r="G136534">
        <f t="shared" si="2133"/>
        <v>1</v>
      </c>
    </row>
    <row r="136535" spans="1:7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 t="str">
        <f>VLOOKUP(C136535,Подписчики!A:D,2,FALSE)</f>
        <v>UTC+1</v>
      </c>
      <c r="F136535" s="2">
        <f>VLOOKUP(C136535,Подписчики!A:D,4,FALSE)/24+B136535</f>
        <v>44431.613456310683</v>
      </c>
      <c r="G136535">
        <f t="shared" si="2133"/>
        <v>1</v>
      </c>
    </row>
    <row r="136536" spans="1:7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 t="str">
        <f>VLOOKUP(C136536,Подписчики!A:D,2,FALSE)</f>
        <v>UTC+1</v>
      </c>
      <c r="F136536" s="2">
        <f>VLOOKUP(C136536,Подписчики!A:D,4,FALSE)/24+B136536</f>
        <v>44431.613456310683</v>
      </c>
      <c r="G136536">
        <f t="shared" si="2133"/>
        <v>1</v>
      </c>
    </row>
    <row r="136537" spans="1:7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 t="str">
        <f>VLOOKUP(C136537,Подписчики!A:D,2,FALSE)</f>
        <v>UTC+2</v>
      </c>
      <c r="F136537" s="2">
        <f>VLOOKUP(C136537,Подписчики!A:D,4,FALSE)/24+B136537</f>
        <v>44431.658763754043</v>
      </c>
      <c r="G136537">
        <f t="shared" si="2133"/>
        <v>1</v>
      </c>
    </row>
    <row r="136538" spans="1:7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 t="str">
        <f>VLOOKUP(C136538,Подписчики!A:D,2,FALSE)</f>
        <v>UTC+3</v>
      </c>
      <c r="F136538" s="2">
        <f>VLOOKUP(C136538,Подписчики!A:D,4,FALSE)/24+B136538</f>
        <v>44431.700834951458</v>
      </c>
      <c r="G136538">
        <f t="shared" si="2133"/>
        <v>1</v>
      </c>
    </row>
    <row r="136539" spans="1:7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 t="str">
        <f>VLOOKUP(C136539,Подписчики!A:D,2,FALSE)</f>
        <v>UTC+3</v>
      </c>
      <c r="F136539" s="2">
        <f>VLOOKUP(C136539,Подписчики!A:D,4,FALSE)/24+B136539</f>
        <v>44431.702453074431</v>
      </c>
      <c r="G136539">
        <f t="shared" si="2133"/>
        <v>1</v>
      </c>
    </row>
    <row r="136540" spans="1:7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 t="str">
        <f>VLOOKUP(C136540,Подписчики!A:D,2,FALSE)</f>
        <v>UTC+3</v>
      </c>
      <c r="F136540" s="2">
        <f>VLOOKUP(C136540,Подписчики!A:D,4,FALSE)/24+B136540</f>
        <v>44431.704071197411</v>
      </c>
      <c r="G136540">
        <f t="shared" si="2133"/>
        <v>1</v>
      </c>
    </row>
    <row r="136541" spans="1:7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 t="str">
        <f>VLOOKUP(C136541,Подписчики!A:D,2,FALSE)</f>
        <v>UTC+0</v>
      </c>
      <c r="F136541" s="2">
        <f>VLOOKUP(C136541,Подписчики!A:D,4,FALSE)/24+B136541</f>
        <v>44431.579475728155</v>
      </c>
      <c r="G136541">
        <f t="shared" si="2133"/>
        <v>1</v>
      </c>
    </row>
    <row r="136542" spans="1:7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 t="str">
        <f>VLOOKUP(C136542,Подписчики!A:D,2,FALSE)</f>
        <v>UTC+4</v>
      </c>
      <c r="F136542" s="2">
        <f>VLOOKUP(C136542,Подписчики!A:D,4,FALSE)/24+B136542</f>
        <v>44431.749378640779</v>
      </c>
      <c r="G136542">
        <f t="shared" si="2133"/>
        <v>1</v>
      </c>
    </row>
    <row r="136543" spans="1:7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 t="str">
        <f>VLOOKUP(C136543,Подписчики!A:D,2,FALSE)</f>
        <v>UTC+2</v>
      </c>
      <c r="F136543" s="2">
        <f>VLOOKUP(C136543,Подписчики!A:D,4,FALSE)/24+B136543</f>
        <v>44431.66685436893</v>
      </c>
      <c r="G136543">
        <f t="shared" si="2133"/>
        <v>1</v>
      </c>
    </row>
    <row r="136544" spans="1:7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 t="str">
        <f>VLOOKUP(C136544,Подписчики!A:D,2,FALSE)</f>
        <v>UTC+8</v>
      </c>
      <c r="F136544" s="2">
        <f>VLOOKUP(C136544,Подписчики!A:D,4,FALSE)/24+B136544</f>
        <v>44431.917663430424</v>
      </c>
      <c r="G136544">
        <f t="shared" si="2133"/>
        <v>1</v>
      </c>
    </row>
    <row r="136545" spans="1:7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 t="str">
        <f>VLOOKUP(C136545,Подписчики!A:D,2,FALSE)</f>
        <v>UTC+1</v>
      </c>
      <c r="F136545" s="2">
        <f>VLOOKUP(C136545,Подписчики!A:D,4,FALSE)/24+B136545</f>
        <v>44431.626401294496</v>
      </c>
      <c r="G136545">
        <f t="shared" si="2133"/>
        <v>1</v>
      </c>
    </row>
    <row r="136546" spans="1:7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 t="str">
        <f>VLOOKUP(C136546,Подписчики!A:D,2,FALSE)</f>
        <v>UTC+0</v>
      </c>
      <c r="F136546" s="2">
        <f>VLOOKUP(C136546,Подписчики!A:D,4,FALSE)/24+B136546</f>
        <v>44431.584999999999</v>
      </c>
      <c r="G136546">
        <f t="shared" si="2133"/>
        <v>1</v>
      </c>
    </row>
    <row r="136547" spans="1:7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 t="str">
        <f>VLOOKUP(C136547,Подписчики!A:D,2,FALSE)</f>
        <v>UTC+2</v>
      </c>
      <c r="F136547" s="2">
        <f>VLOOKUP(C136547,Подписчики!A:D,4,FALSE)/24+B136547</f>
        <v>44431.668472491911</v>
      </c>
      <c r="G136547">
        <f t="shared" si="2133"/>
        <v>1</v>
      </c>
    </row>
    <row r="136548" spans="1:7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 t="str">
        <f>VLOOKUP(C136548,Подписчики!A:D,2,FALSE)</f>
        <v>UTC+3</v>
      </c>
      <c r="F136548" s="2">
        <f>VLOOKUP(C136548,Подписчики!A:D,4,FALSE)/24+B136548</f>
        <v>44431.710543689318</v>
      </c>
      <c r="G136548">
        <f t="shared" si="2133"/>
        <v>1</v>
      </c>
    </row>
    <row r="136549" spans="1:7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 t="str">
        <f>VLOOKUP(C136549,Подписчики!A:D,2,FALSE)</f>
        <v>UTC+4</v>
      </c>
      <c r="F136549" s="2">
        <f>VLOOKUP(C136549,Подписчики!A:D,4,FALSE)/24+B136549</f>
        <v>44431.752614886733</v>
      </c>
      <c r="G136549">
        <f t="shared" si="2133"/>
        <v>1</v>
      </c>
    </row>
    <row r="136550" spans="1:7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 t="str">
        <f>VLOOKUP(C136550,Подписчики!A:D,2,FALSE)</f>
        <v>UTC+3</v>
      </c>
      <c r="F136550" s="2">
        <f>VLOOKUP(C136550,Подписчики!A:D,4,FALSE)/24+B136550</f>
        <v>44431.713000000003</v>
      </c>
      <c r="G136550">
        <f t="shared" si="2133"/>
        <v>1</v>
      </c>
    </row>
    <row r="136551" spans="1:7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 t="str">
        <f>VLOOKUP(C136551,Подписчики!A:D,2,FALSE)</f>
        <v>UTC+2</v>
      </c>
      <c r="F136551" s="2">
        <f>VLOOKUP(C136551,Подписчики!A:D,4,FALSE)/24+B136551</f>
        <v>44431.671708737864</v>
      </c>
      <c r="G136551">
        <f t="shared" si="2133"/>
        <v>1</v>
      </c>
    </row>
    <row r="136552" spans="1:7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 t="str">
        <f>VLOOKUP(C136552,Подписчики!A:D,2,FALSE)</f>
        <v>UTC+1</v>
      </c>
      <c r="F136552" s="2">
        <f>VLOOKUP(C136552,Подписчики!A:D,4,FALSE)/24+B136552</f>
        <v>44431.631255663429</v>
      </c>
      <c r="G136552">
        <f t="shared" si="2133"/>
        <v>1</v>
      </c>
    </row>
    <row r="136553" spans="1:7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 t="str">
        <f>VLOOKUP(C136553,Подписчики!A:D,2,FALSE)</f>
        <v>UTC+2</v>
      </c>
      <c r="F136553" s="2">
        <f>VLOOKUP(C136553,Подписчики!A:D,4,FALSE)/24+B136553</f>
        <v>44431.673326860844</v>
      </c>
      <c r="G136553">
        <f t="shared" si="2133"/>
        <v>1</v>
      </c>
    </row>
    <row r="136554" spans="1:7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 t="str">
        <f>VLOOKUP(C136554,Подписчики!A:D,2,FALSE)</f>
        <v>UTC+3</v>
      </c>
      <c r="F136554" s="2">
        <f>VLOOKUP(C136554,Подписчики!A:D,4,FALSE)/24+B136554</f>
        <v>44431.715398058252</v>
      </c>
      <c r="G136554">
        <f t="shared" si="2133"/>
        <v>1</v>
      </c>
    </row>
    <row r="136555" spans="1:7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 t="str">
        <f>VLOOKUP(C136555,Подписчики!A:D,2,FALSE)</f>
        <v>UTC+1</v>
      </c>
      <c r="F136555" s="2">
        <f>VLOOKUP(C136555,Подписчики!A:D,4,FALSE)/24+B136555</f>
        <v>44431.63287378641</v>
      </c>
      <c r="G136555">
        <f t="shared" si="2133"/>
        <v>1</v>
      </c>
    </row>
    <row r="136556" spans="1:7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 t="str">
        <f>VLOOKUP(C136556,Подписчики!A:D,2,FALSE)</f>
        <v>UTC+2</v>
      </c>
      <c r="F136556" s="2">
        <f>VLOOKUP(C136556,Подписчики!A:D,4,FALSE)/24+B136556</f>
        <v>44431.674944983817</v>
      </c>
      <c r="G136556">
        <f t="shared" si="2133"/>
        <v>1</v>
      </c>
    </row>
    <row r="136557" spans="1:7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 t="str">
        <f>VLOOKUP(C136557,Подписчики!A:D,2,FALSE)</f>
        <v>UTC+3</v>
      </c>
      <c r="F136557" s="2">
        <f>VLOOKUP(C136557,Подписчики!A:D,4,FALSE)/24+B136557</f>
        <v>44431.718634304205</v>
      </c>
      <c r="G136557">
        <f t="shared" si="2133"/>
        <v>1</v>
      </c>
    </row>
    <row r="136558" spans="1:7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 t="str">
        <f>VLOOKUP(C136558,Подписчики!A:D,2,FALSE)</f>
        <v>UTC+2</v>
      </c>
      <c r="F136558" s="2">
        <f>VLOOKUP(C136558,Подписчики!A:D,4,FALSE)/24+B136558</f>
        <v>44431.677000000003</v>
      </c>
      <c r="G136558">
        <f t="shared" si="2133"/>
        <v>1</v>
      </c>
    </row>
    <row r="136559" spans="1:7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 t="str">
        <f>VLOOKUP(C136559,Подписчики!A:D,2,FALSE)</f>
        <v>UTC+3</v>
      </c>
      <c r="F136559" s="2">
        <f>VLOOKUP(C136559,Подписчики!A:D,4,FALSE)/24+B136559</f>
        <v>44431.720252427185</v>
      </c>
      <c r="G136559">
        <f t="shared" si="2133"/>
        <v>1</v>
      </c>
    </row>
    <row r="136560" spans="1:7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 t="str">
        <f>VLOOKUP(C136560,Подписчики!A:D,2,FALSE)</f>
        <v>UTC+2</v>
      </c>
      <c r="F136560" s="2">
        <f>VLOOKUP(C136560,Подписчики!A:D,4,FALSE)/24+B136560</f>
        <v>44431.679799352751</v>
      </c>
      <c r="G136560">
        <f t="shared" si="2133"/>
        <v>1</v>
      </c>
    </row>
    <row r="136561" spans="1:7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 t="str">
        <f>VLOOKUP(C136561,Подписчики!A:D,2,FALSE)</f>
        <v>UTC+0</v>
      </c>
      <c r="F136561" s="2">
        <f>VLOOKUP(C136561,Подписчики!A:D,4,FALSE)/24+B136561</f>
        <v>44431.597275080909</v>
      </c>
      <c r="G136561">
        <f t="shared" si="2133"/>
        <v>1</v>
      </c>
    </row>
    <row r="136562" spans="1:7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 t="str">
        <f>VLOOKUP(C136562,Подписчики!A:D,2,FALSE)</f>
        <v>UTC+2</v>
      </c>
      <c r="F136562" s="2">
        <f>VLOOKUP(C136562,Подписчики!A:D,4,FALSE)/24+B136562</f>
        <v>44431.681417475731</v>
      </c>
      <c r="G136562">
        <f t="shared" si="2133"/>
        <v>1</v>
      </c>
    </row>
    <row r="136563" spans="1:7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 t="str">
        <f>VLOOKUP(C136563,Подписчики!A:D,2,FALSE)</f>
        <v>UTC+3</v>
      </c>
      <c r="F136563" s="2">
        <f>VLOOKUP(C136563,Подписчики!A:D,4,FALSE)/24+B136563</f>
        <v>44431.725106796119</v>
      </c>
      <c r="G136563">
        <f t="shared" si="2133"/>
        <v>1</v>
      </c>
    </row>
    <row r="136564" spans="1:7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 t="str">
        <f>VLOOKUP(C136564,Подписчики!A:D,2,FALSE)</f>
        <v>UTC+1</v>
      </c>
      <c r="F136564" s="2">
        <f>VLOOKUP(C136564,Подписчики!A:D,4,FALSE)/24+B136564</f>
        <v>44431.64258252427</v>
      </c>
      <c r="G136564">
        <f t="shared" si="2133"/>
        <v>1</v>
      </c>
    </row>
    <row r="136565" spans="1:7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 t="str">
        <f>VLOOKUP(C136565,Подписчики!A:D,2,FALSE)</f>
        <v>UTC+3</v>
      </c>
      <c r="F136565" s="2">
        <f>VLOOKUP(C136565,Подписчики!A:D,4,FALSE)/24+B136565</f>
        <v>44431.726724919092</v>
      </c>
      <c r="G136565">
        <f t="shared" si="2133"/>
        <v>1</v>
      </c>
    </row>
    <row r="136566" spans="1:7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 t="str">
        <f>VLOOKUP(C136566,Подписчики!A:D,2,FALSE)</f>
        <v>UTC+1</v>
      </c>
      <c r="F136566" s="2">
        <f>VLOOKUP(C136566,Подписчики!A:D,4,FALSE)/24+B136566</f>
        <v>44431.64420064725</v>
      </c>
      <c r="G136566">
        <f t="shared" si="2133"/>
        <v>1</v>
      </c>
    </row>
    <row r="136567" spans="1:7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 t="str">
        <f>VLOOKUP(C136567,Подписчики!A:D,2,FALSE)</f>
        <v>UTC+3</v>
      </c>
      <c r="F136567" s="2">
        <f>VLOOKUP(C136567,Подписчики!A:D,4,FALSE)/24+B136567</f>
        <v>44431.728343042072</v>
      </c>
      <c r="G136567">
        <f t="shared" si="2133"/>
        <v>1</v>
      </c>
    </row>
    <row r="136568" spans="1:7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 t="str">
        <f>VLOOKUP(C136568,Подписчики!A:D,2,FALSE)</f>
        <v>UTC+1</v>
      </c>
      <c r="F136568" s="2">
        <f>VLOOKUP(C136568,Подписчики!A:D,4,FALSE)/24+B136568</f>
        <v>44431.647436893203</v>
      </c>
      <c r="G136568">
        <f t="shared" si="2133"/>
        <v>1</v>
      </c>
    </row>
    <row r="136569" spans="1:7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 t="str">
        <f>VLOOKUP(C136569,Подписчики!A:D,2,FALSE)</f>
        <v>UTC+1</v>
      </c>
      <c r="F136569" s="2">
        <f>VLOOKUP(C136569,Подписчики!A:D,4,FALSE)/24+B136569</f>
        <v>44431.647436893203</v>
      </c>
      <c r="G136569">
        <f t="shared" si="2133"/>
        <v>1</v>
      </c>
    </row>
    <row r="136570" spans="1:7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 t="str">
        <f>VLOOKUP(C136570,Подписчики!A:D,2,FALSE)</f>
        <v>UTC+9</v>
      </c>
      <c r="F136570" s="2">
        <f>VLOOKUP(C136570,Подписчики!A:D,4,FALSE)/24+B136570</f>
        <v>44431.980770226539</v>
      </c>
      <c r="G136570">
        <f t="shared" si="2133"/>
        <v>1</v>
      </c>
    </row>
    <row r="136571" spans="1:7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 t="str">
        <f>VLOOKUP(C136571,Подписчики!A:D,2,FALSE)</f>
        <v>UTC+1</v>
      </c>
      <c r="F136571" s="2">
        <f>VLOOKUP(C136571,Подписчики!A:D,4,FALSE)/24+B136571</f>
        <v>44431.649055016183</v>
      </c>
      <c r="G136571">
        <f t="shared" si="2133"/>
        <v>1</v>
      </c>
    </row>
    <row r="136572" spans="1:7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 t="str">
        <f>VLOOKUP(C136572,Подписчики!A:D,2,FALSE)</f>
        <v>UTC+1</v>
      </c>
      <c r="F136572" s="2">
        <f>VLOOKUP(C136572,Подписчики!A:D,4,FALSE)/24+B136572</f>
        <v>44431.649055016183</v>
      </c>
      <c r="G136572">
        <f t="shared" si="2133"/>
        <v>1</v>
      </c>
    </row>
    <row r="136573" spans="1:7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 t="str">
        <f>VLOOKUP(C136573,Подписчики!A:D,2,FALSE)</f>
        <v>UTC+6</v>
      </c>
      <c r="F136573" s="2">
        <f>VLOOKUP(C136573,Подписчики!A:D,4,FALSE)/24+B136573</f>
        <v>44431.857792880262</v>
      </c>
      <c r="G136573">
        <f t="shared" si="2133"/>
        <v>1</v>
      </c>
    </row>
    <row r="136574" spans="1:7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 t="str">
        <f>VLOOKUP(C136574,Подписчики!A:D,2,FALSE)</f>
        <v>UTC+3</v>
      </c>
      <c r="F136574" s="2">
        <f>VLOOKUP(C136574,Подписчики!A:D,4,FALSE)/24+B136574</f>
        <v>44431.733197411006</v>
      </c>
      <c r="G136574">
        <f t="shared" si="2133"/>
        <v>1</v>
      </c>
    </row>
    <row r="136575" spans="1:7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 t="str">
        <f>VLOOKUP(C136575,Подписчики!A:D,2,FALSE)</f>
        <v>UTC+1</v>
      </c>
      <c r="F136575" s="2">
        <f>VLOOKUP(C136575,Подписчики!A:D,4,FALSE)/24+B136575</f>
        <v>44431.650673139156</v>
      </c>
      <c r="G136575">
        <f t="shared" si="2133"/>
        <v>1</v>
      </c>
    </row>
    <row r="136576" spans="1:7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 t="str">
        <f>VLOOKUP(C136576,Подписчики!A:D,2,FALSE)</f>
        <v>UTC+2</v>
      </c>
      <c r="F136576" s="2">
        <f>VLOOKUP(C136576,Подписчики!A:D,4,FALSE)/24+B136576</f>
        <v>44431.694362459544</v>
      </c>
      <c r="G136576">
        <f t="shared" si="2133"/>
        <v>1</v>
      </c>
    </row>
    <row r="136577" spans="1:7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 t="str">
        <f>VLOOKUP(C136577,Подписчики!A:D,2,FALSE)</f>
        <v>UTC+1</v>
      </c>
      <c r="F136577" s="2">
        <f>VLOOKUP(C136577,Подписчики!A:D,4,FALSE)/24+B136577</f>
        <v>44431.65390938511</v>
      </c>
      <c r="G136577">
        <f t="shared" si="2133"/>
        <v>1</v>
      </c>
    </row>
    <row r="136578" spans="1:7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 t="str">
        <f>VLOOKUP(C136578,Подписчики!A:D,2,FALSE)</f>
        <v>UTC+3</v>
      </c>
      <c r="F136578" s="2">
        <f>VLOOKUP(C136578,Подписчики!A:D,4,FALSE)/24+B136578</f>
        <v>44431.738051779932</v>
      </c>
      <c r="G136578">
        <f t="shared" si="2133"/>
        <v>1</v>
      </c>
    </row>
    <row r="136579" spans="1:7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 t="str">
        <f>VLOOKUP(C136579,Подписчики!A:D,2,FALSE)</f>
        <v>UTC+3</v>
      </c>
      <c r="F136579" s="2">
        <f>VLOOKUP(C136579,Подписчики!A:D,4,FALSE)/24+B136579</f>
        <v>44431.739669902912</v>
      </c>
      <c r="G136579">
        <f t="shared" ref="G136579:G136642" si="2134">WEEKDAY(F136579,2)</f>
        <v>1</v>
      </c>
    </row>
    <row r="136580" spans="1:7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 t="str">
        <f>VLOOKUP(C136580,Подписчики!A:D,2,FALSE)</f>
        <v>UTC+0</v>
      </c>
      <c r="F136580" s="2">
        <f>VLOOKUP(C136580,Подписчики!A:D,4,FALSE)/24+B136580</f>
        <v>44431.615074433656</v>
      </c>
      <c r="G136580">
        <f t="shared" si="2134"/>
        <v>1</v>
      </c>
    </row>
    <row r="136581" spans="1:7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 t="str">
        <f>VLOOKUP(C136581,Подписчики!A:D,2,FALSE)</f>
        <v>UTC+0</v>
      </c>
      <c r="F136581" s="2">
        <f>VLOOKUP(C136581,Подписчики!A:D,4,FALSE)/24+B136581</f>
        <v>44431.615074433656</v>
      </c>
      <c r="G136581">
        <f t="shared" si="2134"/>
        <v>1</v>
      </c>
    </row>
    <row r="136582" spans="1:7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 t="str">
        <f>VLOOKUP(C136582,Подписчики!A:D,2,FALSE)</f>
        <v>UTC+0</v>
      </c>
      <c r="F136582" s="2">
        <f>VLOOKUP(C136582,Подписчики!A:D,4,FALSE)/24+B136582</f>
        <v>44431.615074433656</v>
      </c>
      <c r="G136582">
        <f t="shared" si="2134"/>
        <v>1</v>
      </c>
    </row>
    <row r="136583" spans="1:7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 t="str">
        <f>VLOOKUP(C136583,Подписчики!A:D,2,FALSE)</f>
        <v>UTC+1</v>
      </c>
      <c r="F136583" s="2">
        <f>VLOOKUP(C136583,Подписчики!A:D,4,FALSE)/24+B136583</f>
        <v>44431.658763754043</v>
      </c>
      <c r="G136583">
        <f t="shared" si="2134"/>
        <v>1</v>
      </c>
    </row>
    <row r="136584" spans="1:7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 t="str">
        <f>VLOOKUP(C136584,Подписчики!A:D,2,FALSE)</f>
        <v>UTC+2</v>
      </c>
      <c r="F136584" s="2">
        <f>VLOOKUP(C136584,Подписчики!A:D,4,FALSE)/24+B136584</f>
        <v>44431.700834951458</v>
      </c>
      <c r="G136584">
        <f t="shared" si="2134"/>
        <v>1</v>
      </c>
    </row>
    <row r="136585" spans="1:7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 t="str">
        <f>VLOOKUP(C136585,Подписчики!A:D,2,FALSE)</f>
        <v>UTC+3</v>
      </c>
      <c r="F136585" s="2">
        <f>VLOOKUP(C136585,Подписчики!A:D,4,FALSE)/24+B136585</f>
        <v>44431.742906148866</v>
      </c>
      <c r="G136585">
        <f t="shared" si="2134"/>
        <v>1</v>
      </c>
    </row>
    <row r="136586" spans="1:7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 t="str">
        <f>VLOOKUP(C136586,Подписчики!A:D,2,FALSE)</f>
        <v>UTC+0</v>
      </c>
      <c r="F136586" s="2">
        <f>VLOOKUP(C136586,Подписчики!A:D,4,FALSE)/24+B136586</f>
        <v>44431.618000000002</v>
      </c>
      <c r="G136586">
        <f t="shared" si="2134"/>
        <v>1</v>
      </c>
    </row>
    <row r="136587" spans="1:7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 t="str">
        <f>VLOOKUP(C136587,Подписчики!A:D,2,FALSE)</f>
        <v>UTC+0</v>
      </c>
      <c r="F136587" s="2">
        <f>VLOOKUP(C136587,Подписчики!A:D,4,FALSE)/24+B136587</f>
        <v>44431.618310679609</v>
      </c>
      <c r="G136587">
        <f t="shared" si="2134"/>
        <v>1</v>
      </c>
    </row>
    <row r="136588" spans="1:7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 t="str">
        <f>VLOOKUP(C136588,Подписчики!A:D,2,FALSE)</f>
        <v>UTC+0</v>
      </c>
      <c r="F136588" s="2">
        <f>VLOOKUP(C136588,Подписчики!A:D,4,FALSE)/24+B136588</f>
        <v>44431.618310679609</v>
      </c>
      <c r="G136588">
        <f t="shared" si="2134"/>
        <v>1</v>
      </c>
    </row>
    <row r="136589" spans="1:7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 t="str">
        <f>VLOOKUP(C136589,Подписчики!A:D,2,FALSE)</f>
        <v>UTC+3</v>
      </c>
      <c r="F136589" s="2">
        <f>VLOOKUP(C136589,Подписчики!A:D,4,FALSE)/24+B136589</f>
        <v>44431.746142394819</v>
      </c>
      <c r="G136589">
        <f t="shared" si="2134"/>
        <v>1</v>
      </c>
    </row>
    <row r="136590" spans="1:7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 t="str">
        <f>VLOOKUP(C136590,Подписчики!A:D,2,FALSE)</f>
        <v>UTC+1</v>
      </c>
      <c r="F136590" s="2">
        <f>VLOOKUP(C136590,Подписчики!A:D,4,FALSE)/24+B136590</f>
        <v>44431.663618122977</v>
      </c>
      <c r="G136590">
        <f t="shared" si="2134"/>
        <v>1</v>
      </c>
    </row>
    <row r="136591" spans="1:7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 t="str">
        <f>VLOOKUP(C136591,Подписчики!A:D,2,FALSE)</f>
        <v>UTC+6</v>
      </c>
      <c r="F136591" s="2">
        <f>VLOOKUP(C136591,Подписчики!A:D,4,FALSE)/24+B136591</f>
        <v>44431.872355987056</v>
      </c>
      <c r="G136591">
        <f t="shared" si="2134"/>
        <v>1</v>
      </c>
    </row>
    <row r="136592" spans="1:7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 t="str">
        <f>VLOOKUP(C136592,Подписчики!A:D,2,FALSE)</f>
        <v>UTC+1</v>
      </c>
      <c r="F136592" s="2">
        <f>VLOOKUP(C136592,Подписчики!A:D,4,FALSE)/24+B136592</f>
        <v>44431.665236245957</v>
      </c>
      <c r="G136592">
        <f t="shared" si="2134"/>
        <v>1</v>
      </c>
    </row>
    <row r="136593" spans="1:7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 t="str">
        <f>VLOOKUP(C136593,Подписчики!A:D,2,FALSE)</f>
        <v>UTC+3</v>
      </c>
      <c r="F136593" s="2">
        <f>VLOOKUP(C136593,Подписчики!A:D,4,FALSE)/24+B136593</f>
        <v>44431.750996763752</v>
      </c>
      <c r="G136593">
        <f t="shared" si="2134"/>
        <v>1</v>
      </c>
    </row>
    <row r="136594" spans="1:7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 t="str">
        <f>VLOOKUP(C136594,Подписчики!A:D,2,FALSE)</f>
        <v>UTC+2</v>
      </c>
      <c r="F136594" s="2">
        <f>VLOOKUP(C136594,Подписчики!A:D,4,FALSE)/24+B136594</f>
        <v>44431.710543689318</v>
      </c>
      <c r="G136594">
        <f t="shared" si="2134"/>
        <v>1</v>
      </c>
    </row>
    <row r="136595" spans="1:7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 t="str">
        <f>VLOOKUP(C136595,Подписчики!A:D,2,FALSE)</f>
        <v>UTC+3</v>
      </c>
      <c r="F136595" s="2">
        <f>VLOOKUP(C136595,Подписчики!A:D,4,FALSE)/24+B136595</f>
        <v>44431.752614886733</v>
      </c>
      <c r="G136595">
        <f t="shared" si="2134"/>
        <v>1</v>
      </c>
    </row>
    <row r="136596" spans="1:7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 t="str">
        <f>VLOOKUP(C136596,Подписчики!A:D,2,FALSE)</f>
        <v>UTC+9</v>
      </c>
      <c r="F136596" s="2">
        <f>VLOOKUP(C136596,Подписчики!A:D,4,FALSE)/24+B136596</f>
        <v>44432.003423948219</v>
      </c>
      <c r="G136596">
        <f t="shared" si="2134"/>
        <v>2</v>
      </c>
    </row>
    <row r="136597" spans="1:7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 t="str">
        <f>VLOOKUP(C136597,Подписчики!A:D,2,FALSE)</f>
        <v>UTC+1</v>
      </c>
      <c r="F136597" s="2">
        <f>VLOOKUP(C136597,Подписчики!A:D,4,FALSE)/24+B136597</f>
        <v>44431.671708737864</v>
      </c>
      <c r="G136597">
        <f t="shared" si="2134"/>
        <v>1</v>
      </c>
    </row>
    <row r="136598" spans="1:7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 t="str">
        <f>VLOOKUP(C136598,Подписчики!A:D,2,FALSE)</f>
        <v>UTC+2</v>
      </c>
      <c r="F136598" s="2">
        <f>VLOOKUP(C136598,Подписчики!A:D,4,FALSE)/24+B136598</f>
        <v>44431.713779935279</v>
      </c>
      <c r="G136598">
        <f t="shared" si="2134"/>
        <v>1</v>
      </c>
    </row>
    <row r="136599" spans="1:7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 t="str">
        <f>VLOOKUP(C136599,Подписчики!A:D,2,FALSE)</f>
        <v>UTC+4</v>
      </c>
      <c r="F136599" s="2">
        <f>VLOOKUP(C136599,Подписчики!A:D,4,FALSE)/24+B136599</f>
        <v>44431.797922330094</v>
      </c>
      <c r="G136599">
        <f t="shared" si="2134"/>
        <v>1</v>
      </c>
    </row>
    <row r="136600" spans="1:7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 t="str">
        <f>VLOOKUP(C136600,Подписчики!A:D,2,FALSE)</f>
        <v>UTC+1</v>
      </c>
      <c r="F136600" s="2">
        <f>VLOOKUP(C136600,Подписчики!A:D,4,FALSE)/24+B136600</f>
        <v>44431.673326860844</v>
      </c>
      <c r="G136600">
        <f t="shared" si="2134"/>
        <v>1</v>
      </c>
    </row>
    <row r="136601" spans="1:7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 t="str">
        <f>VLOOKUP(C136601,Подписчики!A:D,2,FALSE)</f>
        <v>UTC+1</v>
      </c>
      <c r="F136601" s="2">
        <f>VLOOKUP(C136601,Подписчики!A:D,4,FALSE)/24+B136601</f>
        <v>44431.673326860844</v>
      </c>
      <c r="G136601">
        <f t="shared" si="2134"/>
        <v>1</v>
      </c>
    </row>
    <row r="136602" spans="1:7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 t="str">
        <f>VLOOKUP(C136602,Подписчики!A:D,2,FALSE)</f>
        <v>UTC-8</v>
      </c>
      <c r="F136602" s="2">
        <f>VLOOKUP(C136602,Подписчики!A:D,4,FALSE)/24+B136602</f>
        <v>44431.298999999999</v>
      </c>
      <c r="G136602">
        <f t="shared" si="2134"/>
        <v>1</v>
      </c>
    </row>
    <row r="136603" spans="1:7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 t="str">
        <f>VLOOKUP(C136603,Подписчики!A:D,2,FALSE)</f>
        <v>UTC+1</v>
      </c>
      <c r="F136603" s="2">
        <f>VLOOKUP(C136603,Подписчики!A:D,4,FALSE)/24+B136603</f>
        <v>44431.674944983817</v>
      </c>
      <c r="G136603">
        <f t="shared" si="2134"/>
        <v>1</v>
      </c>
    </row>
    <row r="136604" spans="1:7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 t="str">
        <f>VLOOKUP(C136604,Подписчики!A:D,2,FALSE)</f>
        <v>UTC+2</v>
      </c>
      <c r="F136604" s="2">
        <f>VLOOKUP(C136604,Подписчики!A:D,4,FALSE)/24+B136604</f>
        <v>44431.717016181232</v>
      </c>
      <c r="G136604">
        <f t="shared" si="2134"/>
        <v>1</v>
      </c>
    </row>
    <row r="136605" spans="1:7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 t="str">
        <f>VLOOKUP(C136605,Подписчики!A:D,2,FALSE)</f>
        <v>UTC+2</v>
      </c>
      <c r="F136605" s="2">
        <f>VLOOKUP(C136605,Подписчики!A:D,4,FALSE)/24+B136605</f>
        <v>44431.717016181232</v>
      </c>
      <c r="G136605">
        <f t="shared" si="2134"/>
        <v>1</v>
      </c>
    </row>
    <row r="136606" spans="1:7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 t="str">
        <f>VLOOKUP(C136606,Подписчики!A:D,2,FALSE)</f>
        <v>UTC+0</v>
      </c>
      <c r="F136606" s="2">
        <f>VLOOKUP(C136606,Подписчики!A:D,4,FALSE)/24+B136606</f>
        <v>44431.636110032363</v>
      </c>
      <c r="G136606">
        <f t="shared" si="2134"/>
        <v>1</v>
      </c>
    </row>
    <row r="136607" spans="1:7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 t="str">
        <f>VLOOKUP(C136607,Подписчики!A:D,2,FALSE)</f>
        <v>UTC+3</v>
      </c>
      <c r="F136607" s="2">
        <f>VLOOKUP(C136607,Подписчики!A:D,4,FALSE)/24+B136607</f>
        <v>44431.762323624593</v>
      </c>
      <c r="G136607">
        <f t="shared" si="2134"/>
        <v>1</v>
      </c>
    </row>
    <row r="136608" spans="1:7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 t="str">
        <f>VLOOKUP(C136608,Подписчики!A:D,2,FALSE)</f>
        <v>UTC+1</v>
      </c>
      <c r="F136608" s="2">
        <f>VLOOKUP(C136608,Подписчики!A:D,4,FALSE)/24+B136608</f>
        <v>44431.678999999996</v>
      </c>
      <c r="G136608">
        <f t="shared" si="2134"/>
        <v>1</v>
      </c>
    </row>
    <row r="136609" spans="1:7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 t="str">
        <f>VLOOKUP(C136609,Подписчики!A:D,2,FALSE)</f>
        <v>UTC+1</v>
      </c>
      <c r="F136609" s="2">
        <f>VLOOKUP(C136609,Подписчики!A:D,4,FALSE)/24+B136609</f>
        <v>44431.679799352751</v>
      </c>
      <c r="G136609">
        <f t="shared" si="2134"/>
        <v>1</v>
      </c>
    </row>
    <row r="136610" spans="1:7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 t="str">
        <f>VLOOKUP(C136610,Подписчики!A:D,2,FALSE)</f>
        <v>UTC+1</v>
      </c>
      <c r="F136610" s="2">
        <f>VLOOKUP(C136610,Подписчики!A:D,4,FALSE)/24+B136610</f>
        <v>44431.679799352751</v>
      </c>
      <c r="G136610">
        <f t="shared" si="2134"/>
        <v>1</v>
      </c>
    </row>
    <row r="136611" spans="1:7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 t="str">
        <f>VLOOKUP(C136611,Подписчики!A:D,2,FALSE)</f>
        <v>UTC+5</v>
      </c>
      <c r="F136611" s="2">
        <f>VLOOKUP(C136611,Подписчики!A:D,4,FALSE)/24+B136611</f>
        <v>44431.847999999998</v>
      </c>
      <c r="G136611">
        <f t="shared" si="2134"/>
        <v>1</v>
      </c>
    </row>
    <row r="136612" spans="1:7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 t="str">
        <f>VLOOKUP(C136612,Подписчики!A:D,2,FALSE)</f>
        <v>UTC+2</v>
      </c>
      <c r="F136612" s="2">
        <f>VLOOKUP(C136612,Подписчики!A:D,4,FALSE)/24+B136612</f>
        <v>44431.723488673138</v>
      </c>
      <c r="G136612">
        <f t="shared" si="2134"/>
        <v>1</v>
      </c>
    </row>
    <row r="136613" spans="1:7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 t="str">
        <f>VLOOKUP(C136613,Подписчики!A:D,2,FALSE)</f>
        <v>UTC+4</v>
      </c>
      <c r="F136613" s="2">
        <f>VLOOKUP(C136613,Подписчики!A:D,4,FALSE)/24+B136613</f>
        <v>44431.807631067961</v>
      </c>
      <c r="G136613">
        <f t="shared" si="2134"/>
        <v>1</v>
      </c>
    </row>
    <row r="136614" spans="1:7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 t="str">
        <f>VLOOKUP(C136614,Подписчики!A:D,2,FALSE)</f>
        <v>UTC+6</v>
      </c>
      <c r="F136614" s="2">
        <f>VLOOKUP(C136614,Подписчики!A:D,4,FALSE)/24+B136614</f>
        <v>44431.891773462783</v>
      </c>
      <c r="G136614">
        <f t="shared" si="2134"/>
        <v>1</v>
      </c>
    </row>
    <row r="136615" spans="1:7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 t="str">
        <f>VLOOKUP(C136615,Подписчики!A:D,2,FALSE)</f>
        <v>UTC+2</v>
      </c>
      <c r="F136615" s="2">
        <f>VLOOKUP(C136615,Подписчики!A:D,4,FALSE)/24+B136615</f>
        <v>44431.725106796119</v>
      </c>
      <c r="G136615">
        <f t="shared" si="2134"/>
        <v>1</v>
      </c>
    </row>
    <row r="136616" spans="1:7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 t="str">
        <f>VLOOKUP(C136616,Подписчики!A:D,2,FALSE)</f>
        <v>UTC+1</v>
      </c>
      <c r="F136616" s="2">
        <f>VLOOKUP(C136616,Подписчики!A:D,4,FALSE)/24+B136616</f>
        <v>44431.686271844657</v>
      </c>
      <c r="G136616">
        <f t="shared" si="2134"/>
        <v>1</v>
      </c>
    </row>
    <row r="136617" spans="1:7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 t="str">
        <f>VLOOKUP(C136617,Подписчики!A:D,2,FALSE)</f>
        <v>UTC+2</v>
      </c>
      <c r="F136617" s="2">
        <f>VLOOKUP(C136617,Подписчики!A:D,4,FALSE)/24+B136617</f>
        <v>44431.728343042072</v>
      </c>
      <c r="G136617">
        <f t="shared" si="2134"/>
        <v>1</v>
      </c>
    </row>
    <row r="136618" spans="1:7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 t="str">
        <f>VLOOKUP(C136618,Подписчики!A:D,2,FALSE)</f>
        <v>UTC+2</v>
      </c>
      <c r="F136618" s="2">
        <f>VLOOKUP(C136618,Подписчики!A:D,4,FALSE)/24+B136618</f>
        <v>44431.728343042072</v>
      </c>
      <c r="G136618">
        <f t="shared" si="2134"/>
        <v>1</v>
      </c>
    </row>
    <row r="136619" spans="1:7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 t="str">
        <f>VLOOKUP(C136619,Подписчики!A:D,2,FALSE)</f>
        <v>UTC+3</v>
      </c>
      <c r="F136619" s="2">
        <f>VLOOKUP(C136619,Подписчики!A:D,4,FALSE)/24+B136619</f>
        <v>44431.77041423948</v>
      </c>
      <c r="G136619">
        <f t="shared" si="2134"/>
        <v>1</v>
      </c>
    </row>
    <row r="136620" spans="1:7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 t="str">
        <f>VLOOKUP(C136620,Подписчики!A:D,2,FALSE)</f>
        <v>UTC+2</v>
      </c>
      <c r="F136620" s="2">
        <f>VLOOKUP(C136620,Подписчики!A:D,4,FALSE)/24+B136620</f>
        <v>44431.729961165045</v>
      </c>
      <c r="G136620">
        <f t="shared" si="2134"/>
        <v>1</v>
      </c>
    </row>
    <row r="136621" spans="1:7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 t="str">
        <f>VLOOKUP(C136621,Подписчики!A:D,2,FALSE)</f>
        <v>UTC+4</v>
      </c>
      <c r="F136621" s="2">
        <f>VLOOKUP(C136621,Подписчики!A:D,4,FALSE)/24+B136621</f>
        <v>44431.814103559867</v>
      </c>
      <c r="G136621">
        <f t="shared" si="2134"/>
        <v>1</v>
      </c>
    </row>
    <row r="136622" spans="1:7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 t="str">
        <f>VLOOKUP(C136622,Подписчики!A:D,2,FALSE)</f>
        <v>UTC+0</v>
      </c>
      <c r="F136622" s="2">
        <f>VLOOKUP(C136622,Подписчики!A:D,4,FALSE)/24+B136622</f>
        <v>44431.647436893203</v>
      </c>
      <c r="G136622">
        <f t="shared" si="2134"/>
        <v>1</v>
      </c>
    </row>
    <row r="136623" spans="1:7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 t="str">
        <f>VLOOKUP(C136623,Подписчики!A:D,2,FALSE)</f>
        <v>UTC+2</v>
      </c>
      <c r="F136623" s="2">
        <f>VLOOKUP(C136623,Подписчики!A:D,4,FALSE)/24+B136623</f>
        <v>44431.733197411006</v>
      </c>
      <c r="G136623">
        <f t="shared" si="2134"/>
        <v>1</v>
      </c>
    </row>
    <row r="136624" spans="1:7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 t="str">
        <f>VLOOKUP(C136624,Подписчики!A:D,2,FALSE)</f>
        <v>UTC+2</v>
      </c>
      <c r="F136624" s="2">
        <f>VLOOKUP(C136624,Подписчики!A:D,4,FALSE)/24+B136624</f>
        <v>44431.733197411006</v>
      </c>
      <c r="G136624">
        <f t="shared" si="2134"/>
        <v>1</v>
      </c>
    </row>
    <row r="136625" spans="1:7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 t="str">
        <f>VLOOKUP(C136625,Подписчики!A:D,2,FALSE)</f>
        <v>UTC+3</v>
      </c>
      <c r="F136625" s="2">
        <f>VLOOKUP(C136625,Подписчики!A:D,4,FALSE)/24+B136625</f>
        <v>44431.775268608413</v>
      </c>
      <c r="G136625">
        <f t="shared" si="2134"/>
        <v>1</v>
      </c>
    </row>
    <row r="136626" spans="1:7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 t="str">
        <f>VLOOKUP(C136626,Подписчики!A:D,2,FALSE)</f>
        <v>UTC+0</v>
      </c>
      <c r="F136626" s="2">
        <f>VLOOKUP(C136626,Подписчики!A:D,4,FALSE)/24+B136626</f>
        <v>44431.650673139156</v>
      </c>
      <c r="G136626">
        <f t="shared" si="2134"/>
        <v>1</v>
      </c>
    </row>
    <row r="136627" spans="1:7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 t="str">
        <f>VLOOKUP(C136627,Подписчики!A:D,2,FALSE)</f>
        <v>UTC+0</v>
      </c>
      <c r="F136627" s="2">
        <f>VLOOKUP(C136627,Подписчики!A:D,4,FALSE)/24+B136627</f>
        <v>44431.650673139156</v>
      </c>
      <c r="G136627">
        <f t="shared" si="2134"/>
        <v>1</v>
      </c>
    </row>
    <row r="136628" spans="1:7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 t="str">
        <f>VLOOKUP(C136628,Подписчики!A:D,2,FALSE)</f>
        <v>UTC+1</v>
      </c>
      <c r="F136628" s="2">
        <f>VLOOKUP(C136628,Подписчики!A:D,4,FALSE)/24+B136628</f>
        <v>44431.692744336571</v>
      </c>
      <c r="G136628">
        <f t="shared" si="2134"/>
        <v>1</v>
      </c>
    </row>
    <row r="136629" spans="1:7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 t="str">
        <f>VLOOKUP(C136629,Подписчики!A:D,2,FALSE)</f>
        <v>UTC+1</v>
      </c>
      <c r="F136629" s="2">
        <f>VLOOKUP(C136629,Подписчики!A:D,4,FALSE)/24+B136629</f>
        <v>44431.692744336571</v>
      </c>
      <c r="G136629">
        <f t="shared" si="2134"/>
        <v>1</v>
      </c>
    </row>
    <row r="136630" spans="1:7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 t="str">
        <f>VLOOKUP(C136630,Подписчики!A:D,2,FALSE)</f>
        <v>UTC+2</v>
      </c>
      <c r="F136630" s="2">
        <f>VLOOKUP(C136630,Подписчики!A:D,4,FALSE)/24+B136630</f>
        <v>44431.734815533979</v>
      </c>
      <c r="G136630">
        <f t="shared" si="2134"/>
        <v>1</v>
      </c>
    </row>
    <row r="136631" spans="1:7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 t="str">
        <f>VLOOKUP(C136631,Подписчики!A:D,2,FALSE)</f>
        <v>UTC+0</v>
      </c>
      <c r="F136631" s="2">
        <f>VLOOKUP(C136631,Подписчики!A:D,4,FALSE)/24+B136631</f>
        <v>44431.652291262137</v>
      </c>
      <c r="G136631">
        <f t="shared" si="2134"/>
        <v>1</v>
      </c>
    </row>
    <row r="136632" spans="1:7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 t="str">
        <f>VLOOKUP(C136632,Подписчики!A:D,2,FALSE)</f>
        <v>UTC+5</v>
      </c>
      <c r="F136632" s="2">
        <f>VLOOKUP(C136632,Подписчики!A:D,4,FALSE)/24+B136632</f>
        <v>44431.861029126216</v>
      </c>
      <c r="G136632">
        <f t="shared" si="2134"/>
        <v>1</v>
      </c>
    </row>
    <row r="136633" spans="1:7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 t="str">
        <f>VLOOKUP(C136633,Подписчики!A:D,2,FALSE)</f>
        <v>UTC+3</v>
      </c>
      <c r="F136633" s="2">
        <f>VLOOKUP(C136633,Подписчики!A:D,4,FALSE)/24+B136633</f>
        <v>44431.778504854366</v>
      </c>
      <c r="G136633">
        <f t="shared" si="2134"/>
        <v>1</v>
      </c>
    </row>
    <row r="136634" spans="1:7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 t="str">
        <f>VLOOKUP(C136634,Подписчики!A:D,2,FALSE)</f>
        <v>UTC+1</v>
      </c>
      <c r="F136634" s="2">
        <f>VLOOKUP(C136634,Подписчики!A:D,4,FALSE)/24+B136634</f>
        <v>44431.695980582524</v>
      </c>
      <c r="G136634">
        <f t="shared" si="2134"/>
        <v>1</v>
      </c>
    </row>
    <row r="136635" spans="1:7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 t="str">
        <f>VLOOKUP(C136635,Подписчики!A:D,2,FALSE)</f>
        <v>UTC+2</v>
      </c>
      <c r="F136635" s="2">
        <f>VLOOKUP(C136635,Подписчики!A:D,4,FALSE)/24+B136635</f>
        <v>44431.738051779932</v>
      </c>
      <c r="G136635">
        <f t="shared" si="2134"/>
        <v>1</v>
      </c>
    </row>
    <row r="136636" spans="1:7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 t="str">
        <f>VLOOKUP(C136636,Подписчики!A:D,2,FALSE)</f>
        <v>UTC+2</v>
      </c>
      <c r="F136636" s="2">
        <f>VLOOKUP(C136636,Подписчики!A:D,4,FALSE)/24+B136636</f>
        <v>44431.738051779932</v>
      </c>
      <c r="G136636">
        <f t="shared" si="2134"/>
        <v>1</v>
      </c>
    </row>
    <row r="136637" spans="1:7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 t="str">
        <f>VLOOKUP(C136637,Подписчики!A:D,2,FALSE)</f>
        <v>UTC+1</v>
      </c>
      <c r="F136637" s="2">
        <f>VLOOKUP(C136637,Подписчики!A:D,4,FALSE)/24+B136637</f>
        <v>44431.697598705505</v>
      </c>
      <c r="G136637">
        <f t="shared" si="2134"/>
        <v>1</v>
      </c>
    </row>
    <row r="136638" spans="1:7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 t="str">
        <f>VLOOKUP(C136638,Подписчики!A:D,2,FALSE)</f>
        <v>UTC+2</v>
      </c>
      <c r="F136638" s="2">
        <f>VLOOKUP(C136638,Подписчики!A:D,4,FALSE)/24+B136638</f>
        <v>44431.739669902912</v>
      </c>
      <c r="G136638">
        <f t="shared" si="2134"/>
        <v>1</v>
      </c>
    </row>
    <row r="136639" spans="1:7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 t="str">
        <f>VLOOKUP(C136639,Подписчики!A:D,2,FALSE)</f>
        <v>UTC+2</v>
      </c>
      <c r="F136639" s="2">
        <f>VLOOKUP(C136639,Подписчики!A:D,4,FALSE)/24+B136639</f>
        <v>44431.739669902912</v>
      </c>
      <c r="G136639">
        <f t="shared" si="2134"/>
        <v>1</v>
      </c>
    </row>
    <row r="136640" spans="1:7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 t="str">
        <f>VLOOKUP(C136640,Подписчики!A:D,2,FALSE)</f>
        <v>UTC+2</v>
      </c>
      <c r="F136640" s="2">
        <f>VLOOKUP(C136640,Подписчики!A:D,4,FALSE)/24+B136640</f>
        <v>44431.739669902912</v>
      </c>
      <c r="G136640">
        <f t="shared" si="2134"/>
        <v>1</v>
      </c>
    </row>
    <row r="136641" spans="1:7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 t="str">
        <f>VLOOKUP(C136641,Подписчики!A:D,2,FALSE)</f>
        <v>UTC+1</v>
      </c>
      <c r="F136641" s="2">
        <f>VLOOKUP(C136641,Подписчики!A:D,4,FALSE)/24+B136641</f>
        <v>44431.699216828478</v>
      </c>
      <c r="G136641">
        <f t="shared" si="2134"/>
        <v>1</v>
      </c>
    </row>
    <row r="136642" spans="1:7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 t="str">
        <f>VLOOKUP(C136642,Подписчики!A:D,2,FALSE)</f>
        <v>UTC+1</v>
      </c>
      <c r="F136642" s="2">
        <f>VLOOKUP(C136642,Подписчики!A:D,4,FALSE)/24+B136642</f>
        <v>44431.699216828478</v>
      </c>
      <c r="G136642">
        <f t="shared" si="2134"/>
        <v>1</v>
      </c>
    </row>
    <row r="136643" spans="1:7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 t="str">
        <f>VLOOKUP(C136643,Подписчики!A:D,2,FALSE)</f>
        <v>UTC+3</v>
      </c>
      <c r="F136643" s="2">
        <f>VLOOKUP(C136643,Подписчики!A:D,4,FALSE)/24+B136643</f>
        <v>44431.7833592233</v>
      </c>
      <c r="G136643">
        <f t="shared" ref="G136643:G136706" si="2135">WEEKDAY(F136643,2)</f>
        <v>1</v>
      </c>
    </row>
    <row r="136644" spans="1:7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 t="str">
        <f>VLOOKUP(C136644,Подписчики!A:D,2,FALSE)</f>
        <v>UTC+2</v>
      </c>
      <c r="F136644" s="2">
        <f>VLOOKUP(C136644,Подписчики!A:D,4,FALSE)/24+B136644</f>
        <v>44431.742906148866</v>
      </c>
      <c r="G136644">
        <f t="shared" si="2135"/>
        <v>1</v>
      </c>
    </row>
    <row r="136645" spans="1:7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 t="str">
        <f>VLOOKUP(C136645,Подписчики!A:D,2,FALSE)</f>
        <v>UTC+2</v>
      </c>
      <c r="F136645" s="2">
        <f>VLOOKUP(C136645,Подписчики!A:D,4,FALSE)/24+B136645</f>
        <v>44431.742906148866</v>
      </c>
      <c r="G136645">
        <f t="shared" si="2135"/>
        <v>1</v>
      </c>
    </row>
    <row r="136646" spans="1:7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 t="str">
        <f>VLOOKUP(C136646,Подписчики!A:D,2,FALSE)</f>
        <v>UTC+2</v>
      </c>
      <c r="F136646" s="2">
        <f>VLOOKUP(C136646,Подписчики!A:D,4,FALSE)/24+B136646</f>
        <v>44431.742906148866</v>
      </c>
      <c r="G136646">
        <f t="shared" si="2135"/>
        <v>1</v>
      </c>
    </row>
    <row r="136647" spans="1:7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 t="str">
        <f>VLOOKUP(C136647,Подписчики!A:D,2,FALSE)</f>
        <v>UTC+3</v>
      </c>
      <c r="F136647" s="2">
        <f>VLOOKUP(C136647,Подписчики!A:D,4,FALSE)/24+B136647</f>
        <v>44431.78497734628</v>
      </c>
      <c r="G136647">
        <f t="shared" si="2135"/>
        <v>1</v>
      </c>
    </row>
    <row r="136648" spans="1:7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 t="str">
        <f>VLOOKUP(C136648,Подписчики!A:D,2,FALSE)</f>
        <v>UTC+1</v>
      </c>
      <c r="F136648" s="2">
        <f>VLOOKUP(C136648,Подписчики!A:D,4,FALSE)/24+B136648</f>
        <v>44431.702453074431</v>
      </c>
      <c r="G136648">
        <f t="shared" si="2135"/>
        <v>1</v>
      </c>
    </row>
    <row r="136649" spans="1:7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 t="str">
        <f>VLOOKUP(C136649,Подписчики!A:D,2,FALSE)</f>
        <v>UTC+2</v>
      </c>
      <c r="F136649" s="2">
        <f>VLOOKUP(C136649,Подписчики!A:D,4,FALSE)/24+B136649</f>
        <v>44431.744524271846</v>
      </c>
      <c r="G136649">
        <f t="shared" si="2135"/>
        <v>1</v>
      </c>
    </row>
    <row r="136650" spans="1:7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 t="str">
        <f>VLOOKUP(C136650,Подписчики!A:D,2,FALSE)</f>
        <v>UTC+7</v>
      </c>
      <c r="F136650" s="2">
        <f>VLOOKUP(C136650,Подписчики!A:D,4,FALSE)/24+B136650</f>
        <v>44431.953262135925</v>
      </c>
      <c r="G136650">
        <f t="shared" si="2135"/>
        <v>1</v>
      </c>
    </row>
    <row r="136651" spans="1:7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 t="str">
        <f>VLOOKUP(C136651,Подписчики!A:D,2,FALSE)</f>
        <v>UTC+1</v>
      </c>
      <c r="F136651" s="2">
        <f>VLOOKUP(C136651,Подписчики!A:D,4,FALSE)/24+B136651</f>
        <v>44431.704071197411</v>
      </c>
      <c r="G136651">
        <f t="shared" si="2135"/>
        <v>1</v>
      </c>
    </row>
    <row r="136652" spans="1:7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 t="str">
        <f>VLOOKUP(C136652,Подписчики!A:D,2,FALSE)</f>
        <v>UTC+2</v>
      </c>
      <c r="F136652" s="2">
        <f>VLOOKUP(C136652,Подписчики!A:D,4,FALSE)/24+B136652</f>
        <v>44431.746142394819</v>
      </c>
      <c r="G136652">
        <f t="shared" si="2135"/>
        <v>1</v>
      </c>
    </row>
    <row r="136653" spans="1:7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 t="str">
        <f>VLOOKUP(C136653,Подписчики!A:D,2,FALSE)</f>
        <v>UTC+2</v>
      </c>
      <c r="F136653" s="2">
        <f>VLOOKUP(C136653,Подписчики!A:D,4,FALSE)/24+B136653</f>
        <v>44431.746142394819</v>
      </c>
      <c r="G136653">
        <f t="shared" si="2135"/>
        <v>1</v>
      </c>
    </row>
    <row r="136654" spans="1:7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 t="str">
        <f>VLOOKUP(C136654,Подписчики!A:D,2,FALSE)</f>
        <v>UTC+3</v>
      </c>
      <c r="F136654" s="2">
        <f>VLOOKUP(C136654,Подписчики!A:D,4,FALSE)/24+B136654</f>
        <v>44431.788213592234</v>
      </c>
      <c r="G136654">
        <f t="shared" si="2135"/>
        <v>1</v>
      </c>
    </row>
    <row r="136655" spans="1:7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 t="str">
        <f>VLOOKUP(C136655,Подписчики!A:D,2,FALSE)</f>
        <v>UTC+0</v>
      </c>
      <c r="F136655" s="2">
        <f>VLOOKUP(C136655,Подписчики!A:D,4,FALSE)/24+B136655</f>
        <v>44431.663618122977</v>
      </c>
      <c r="G136655">
        <f t="shared" si="2135"/>
        <v>1</v>
      </c>
    </row>
    <row r="136656" spans="1:7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 t="str">
        <f>VLOOKUP(C136656,Подписчики!A:D,2,FALSE)</f>
        <v>UTC+2</v>
      </c>
      <c r="F136656" s="2">
        <f>VLOOKUP(C136656,Подписчики!A:D,4,FALSE)/24+B136656</f>
        <v>44431.747760517799</v>
      </c>
      <c r="G136656">
        <f t="shared" si="2135"/>
        <v>1</v>
      </c>
    </row>
    <row r="136657" spans="1:7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 t="str">
        <f>VLOOKUP(C136657,Подписчики!A:D,2,FALSE)</f>
        <v>UTC+1</v>
      </c>
      <c r="F136657" s="2">
        <f>VLOOKUP(C136657,Подписчики!A:D,4,FALSE)/24+B136657</f>
        <v>44431.707307443365</v>
      </c>
      <c r="G136657">
        <f t="shared" si="2135"/>
        <v>1</v>
      </c>
    </row>
    <row r="136658" spans="1:7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 t="str">
        <f>VLOOKUP(C136658,Подписчики!A:D,2,FALSE)</f>
        <v>UTC+1</v>
      </c>
      <c r="F136658" s="2">
        <f>VLOOKUP(C136658,Подписчики!A:D,4,FALSE)/24+B136658</f>
        <v>44431.707307443365</v>
      </c>
      <c r="G136658">
        <f t="shared" si="2135"/>
        <v>1</v>
      </c>
    </row>
    <row r="136659" spans="1:7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 t="str">
        <f>VLOOKUP(C136659,Подписчики!A:D,2,FALSE)</f>
        <v>UTC+1</v>
      </c>
      <c r="F136659" s="2">
        <f>VLOOKUP(C136659,Подписчики!A:D,4,FALSE)/24+B136659</f>
        <v>44431.707307443365</v>
      </c>
      <c r="G136659">
        <f t="shared" si="2135"/>
        <v>1</v>
      </c>
    </row>
    <row r="136660" spans="1:7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 t="str">
        <f>VLOOKUP(C136660,Подписчики!A:D,2,FALSE)</f>
        <v>UTC-1</v>
      </c>
      <c r="F136660" s="2">
        <f>VLOOKUP(C136660,Подписчики!A:D,4,FALSE)/24+B136660</f>
        <v>44431.624000000003</v>
      </c>
      <c r="G136660">
        <f t="shared" si="2135"/>
        <v>1</v>
      </c>
    </row>
    <row r="136661" spans="1:7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 t="str">
        <f>VLOOKUP(C136661,Подписчики!A:D,2,FALSE)</f>
        <v>UTC+1</v>
      </c>
      <c r="F136661" s="2">
        <f>VLOOKUP(C136661,Подписчики!A:D,4,FALSE)/24+B136661</f>
        <v>44431.707999999999</v>
      </c>
      <c r="G136661">
        <f t="shared" si="2135"/>
        <v>1</v>
      </c>
    </row>
    <row r="136662" spans="1:7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 t="str">
        <f>VLOOKUP(C136662,Подписчики!A:D,2,FALSE)</f>
        <v>UTC+2</v>
      </c>
      <c r="F136662" s="2">
        <f>VLOOKUP(C136662,Подписчики!A:D,4,FALSE)/24+B136662</f>
        <v>44431.75</v>
      </c>
      <c r="G136662">
        <f t="shared" si="2135"/>
        <v>1</v>
      </c>
    </row>
    <row r="136663" spans="1:7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 t="str">
        <f>VLOOKUP(C136663,Подписчики!A:D,2,FALSE)</f>
        <v>UTC+0</v>
      </c>
      <c r="F136663" s="2">
        <f>VLOOKUP(C136663,Подписчики!A:D,4,FALSE)/24+B136663</f>
        <v>44431.66685436893</v>
      </c>
      <c r="G136663">
        <f t="shared" si="2135"/>
        <v>1</v>
      </c>
    </row>
    <row r="136664" spans="1:7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 t="str">
        <f>VLOOKUP(C136664,Подписчики!A:D,2,FALSE)</f>
        <v>UTC+0</v>
      </c>
      <c r="F136664" s="2">
        <f>VLOOKUP(C136664,Подписчики!A:D,4,FALSE)/24+B136664</f>
        <v>44431.66685436893</v>
      </c>
      <c r="G136664">
        <f t="shared" si="2135"/>
        <v>1</v>
      </c>
    </row>
    <row r="136665" spans="1:7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 t="str">
        <f>VLOOKUP(C136665,Подписчики!A:D,2,FALSE)</f>
        <v>UTC+3</v>
      </c>
      <c r="F136665" s="2">
        <f>VLOOKUP(C136665,Подписчики!A:D,4,FALSE)/24+B136665</f>
        <v>44431.793067961167</v>
      </c>
      <c r="G136665">
        <f t="shared" si="2135"/>
        <v>1</v>
      </c>
    </row>
    <row r="136666" spans="1:7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 t="str">
        <f>VLOOKUP(C136666,Подписчики!A:D,2,FALSE)</f>
        <v>UTC+3</v>
      </c>
      <c r="F136666" s="2">
        <f>VLOOKUP(C136666,Подписчики!A:D,4,FALSE)/24+B136666</f>
        <v>44431.793067961167</v>
      </c>
      <c r="G136666">
        <f t="shared" si="2135"/>
        <v>1</v>
      </c>
    </row>
    <row r="136667" spans="1:7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 t="str">
        <f>VLOOKUP(C136667,Подписчики!A:D,2,FALSE)</f>
        <v>UTC+3</v>
      </c>
      <c r="F136667" s="2">
        <f>VLOOKUP(C136667,Подписчики!A:D,4,FALSE)/24+B136667</f>
        <v>44431.793067961167</v>
      </c>
      <c r="G136667">
        <f t="shared" si="2135"/>
        <v>1</v>
      </c>
    </row>
    <row r="136668" spans="1:7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 t="str">
        <f>VLOOKUP(C136668,Подписчики!A:D,2,FALSE)</f>
        <v>UTC+2</v>
      </c>
      <c r="F136668" s="2">
        <f>VLOOKUP(C136668,Подписчики!A:D,4,FALSE)/24+B136668</f>
        <v>44431.752614886733</v>
      </c>
      <c r="G136668">
        <f t="shared" si="2135"/>
        <v>1</v>
      </c>
    </row>
    <row r="136669" spans="1:7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 t="str">
        <f>VLOOKUP(C136669,Подписчики!A:D,2,FALSE)</f>
        <v>UTC+3</v>
      </c>
      <c r="F136669" s="2">
        <f>VLOOKUP(C136669,Подписчики!A:D,4,FALSE)/24+B136669</f>
        <v>44431.79468608414</v>
      </c>
      <c r="G136669">
        <f t="shared" si="2135"/>
        <v>1</v>
      </c>
    </row>
    <row r="136670" spans="1:7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 t="str">
        <f>VLOOKUP(C136670,Подписчики!A:D,2,FALSE)</f>
        <v>UTC+2</v>
      </c>
      <c r="F136670" s="2">
        <f>VLOOKUP(C136670,Подписчики!A:D,4,FALSE)/24+B136670</f>
        <v>44431.754233009706</v>
      </c>
      <c r="G136670">
        <f t="shared" si="2135"/>
        <v>1</v>
      </c>
    </row>
    <row r="136671" spans="1:7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 t="str">
        <f>VLOOKUP(C136671,Подписчики!A:D,2,FALSE)</f>
        <v>UTC+0</v>
      </c>
      <c r="F136671" s="2">
        <f>VLOOKUP(C136671,Подписчики!A:D,4,FALSE)/24+B136671</f>
        <v>44431.671708737864</v>
      </c>
      <c r="G136671">
        <f t="shared" si="2135"/>
        <v>1</v>
      </c>
    </row>
    <row r="136672" spans="1:7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 t="str">
        <f>VLOOKUP(C136672,Подписчики!A:D,2,FALSE)</f>
        <v>UTC+1</v>
      </c>
      <c r="F136672" s="2">
        <f>VLOOKUP(C136672,Подписчики!A:D,4,FALSE)/24+B136672</f>
        <v>44431.713779935279</v>
      </c>
      <c r="G136672">
        <f t="shared" si="2135"/>
        <v>1</v>
      </c>
    </row>
    <row r="136673" spans="1:7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 t="str">
        <f>VLOOKUP(C136673,Подписчики!A:D,2,FALSE)</f>
        <v>UTC+1</v>
      </c>
      <c r="F136673" s="2">
        <f>VLOOKUP(C136673,Подписчики!A:D,4,FALSE)/24+B136673</f>
        <v>44431.713779935279</v>
      </c>
      <c r="G136673">
        <f t="shared" si="2135"/>
        <v>1</v>
      </c>
    </row>
    <row r="136674" spans="1:7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 t="str">
        <f>VLOOKUP(C136674,Подписчики!A:D,2,FALSE)</f>
        <v>UTC+2</v>
      </c>
      <c r="F136674" s="2">
        <f>VLOOKUP(C136674,Подписчики!A:D,4,FALSE)/24+B136674</f>
        <v>44431.755851132686</v>
      </c>
      <c r="G136674">
        <f t="shared" si="2135"/>
        <v>1</v>
      </c>
    </row>
    <row r="136675" spans="1:7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 t="str">
        <f>VLOOKUP(C136675,Подписчики!A:D,2,FALSE)</f>
        <v>UTC+3</v>
      </c>
      <c r="F136675" s="2">
        <f>VLOOKUP(C136675,Подписчики!A:D,4,FALSE)/24+B136675</f>
        <v>44431.797922330094</v>
      </c>
      <c r="G136675">
        <f t="shared" si="2135"/>
        <v>1</v>
      </c>
    </row>
    <row r="136676" spans="1:7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 t="str">
        <f>VLOOKUP(C136676,Подписчики!A:D,2,FALSE)</f>
        <v>UTC+8</v>
      </c>
      <c r="F136676" s="2">
        <f>VLOOKUP(C136676,Подписчики!A:D,4,FALSE)/24+B136676</f>
        <v>44432.006999999998</v>
      </c>
      <c r="G136676">
        <f t="shared" si="2135"/>
        <v>2</v>
      </c>
    </row>
    <row r="136677" spans="1:7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 t="str">
        <f>VLOOKUP(C136677,Подписчики!A:D,2,FALSE)</f>
        <v>UTC+1</v>
      </c>
      <c r="F136677" s="2">
        <f>VLOOKUP(C136677,Подписчики!A:D,4,FALSE)/24+B136677</f>
        <v>44431.715398058252</v>
      </c>
      <c r="G136677">
        <f t="shared" si="2135"/>
        <v>1</v>
      </c>
    </row>
    <row r="136678" spans="1:7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 t="str">
        <f>VLOOKUP(C136678,Подписчики!A:D,2,FALSE)</f>
        <v>UTC+2</v>
      </c>
      <c r="F136678" s="2">
        <f>VLOOKUP(C136678,Подписчики!A:D,4,FALSE)/24+B136678</f>
        <v>44431.757469255666</v>
      </c>
      <c r="G136678">
        <f t="shared" si="2135"/>
        <v>1</v>
      </c>
    </row>
    <row r="136679" spans="1:7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 t="str">
        <f>VLOOKUP(C136679,Подписчики!A:D,2,FALSE)</f>
        <v>UTC+3</v>
      </c>
      <c r="F136679" s="2">
        <f>VLOOKUP(C136679,Подписчики!A:D,4,FALSE)/24+B136679</f>
        <v>44431.799540453074</v>
      </c>
      <c r="G136679">
        <f t="shared" si="2135"/>
        <v>1</v>
      </c>
    </row>
    <row r="136680" spans="1:7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 t="str">
        <f>VLOOKUP(C136680,Подписчики!A:D,2,FALSE)</f>
        <v>UTC+1</v>
      </c>
      <c r="F136680" s="2">
        <f>VLOOKUP(C136680,Подписчики!A:D,4,FALSE)/24+B136680</f>
        <v>44431.717016181232</v>
      </c>
      <c r="G136680">
        <f t="shared" si="2135"/>
        <v>1</v>
      </c>
    </row>
    <row r="136681" spans="1:7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 t="str">
        <f>VLOOKUP(C136681,Подписчики!A:D,2,FALSE)</f>
        <v>UTC+1</v>
      </c>
      <c r="F136681" s="2">
        <f>VLOOKUP(C136681,Подписчики!A:D,4,FALSE)/24+B136681</f>
        <v>44431.717016181232</v>
      </c>
      <c r="G136681">
        <f t="shared" si="2135"/>
        <v>1</v>
      </c>
    </row>
    <row r="136682" spans="1:7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 t="str">
        <f>VLOOKUP(C136682,Подписчики!A:D,2,FALSE)</f>
        <v>UTC+1</v>
      </c>
      <c r="F136682" s="2">
        <f>VLOOKUP(C136682,Подписчики!A:D,4,FALSE)/24+B136682</f>
        <v>44431.717016181232</v>
      </c>
      <c r="G136682">
        <f t="shared" si="2135"/>
        <v>1</v>
      </c>
    </row>
    <row r="136683" spans="1:7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 t="str">
        <f>VLOOKUP(C136683,Подписчики!A:D,2,FALSE)</f>
        <v>UTC+2</v>
      </c>
      <c r="F136683" s="2">
        <f>VLOOKUP(C136683,Подписчики!A:D,4,FALSE)/24+B136683</f>
        <v>44431.76070550162</v>
      </c>
      <c r="G136683">
        <f t="shared" si="2135"/>
        <v>1</v>
      </c>
    </row>
    <row r="136684" spans="1:7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 t="str">
        <f>VLOOKUP(C136684,Подписчики!A:D,2,FALSE)</f>
        <v>UTC+1</v>
      </c>
      <c r="F136684" s="2">
        <f>VLOOKUP(C136684,Подписчики!A:D,4,FALSE)/24+B136684</f>
        <v>44431.720252427185</v>
      </c>
      <c r="G136684">
        <f t="shared" si="2135"/>
        <v>1</v>
      </c>
    </row>
    <row r="136685" spans="1:7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 t="str">
        <f>VLOOKUP(C136685,Подписчики!A:D,2,FALSE)</f>
        <v>UTC+2</v>
      </c>
      <c r="F136685" s="2">
        <f>VLOOKUP(C136685,Подписчики!A:D,4,FALSE)/24+B136685</f>
        <v>44431.762323624593</v>
      </c>
      <c r="G136685">
        <f t="shared" si="2135"/>
        <v>1</v>
      </c>
    </row>
    <row r="136686" spans="1:7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 t="str">
        <f>VLOOKUP(C136686,Подписчики!A:D,2,FALSE)</f>
        <v>UTC+2</v>
      </c>
      <c r="F136686" s="2">
        <f>VLOOKUP(C136686,Подписчики!A:D,4,FALSE)/24+B136686</f>
        <v>44431.762323624593</v>
      </c>
      <c r="G136686">
        <f t="shared" si="2135"/>
        <v>1</v>
      </c>
    </row>
    <row r="136687" spans="1:7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 t="str">
        <f>VLOOKUP(C136687,Подписчики!A:D,2,FALSE)</f>
        <v>UTC+3</v>
      </c>
      <c r="F136687" s="2">
        <f>VLOOKUP(C136687,Подписчики!A:D,4,FALSE)/24+B136687</f>
        <v>44431.804394822007</v>
      </c>
      <c r="G136687">
        <f t="shared" si="2135"/>
        <v>1</v>
      </c>
    </row>
    <row r="136688" spans="1:7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 t="str">
        <f>VLOOKUP(C136688,Подписчики!A:D,2,FALSE)</f>
        <v>UTC+3</v>
      </c>
      <c r="F136688" s="2">
        <f>VLOOKUP(C136688,Подписчики!A:D,4,FALSE)/24+B136688</f>
        <v>44431.804394822007</v>
      </c>
      <c r="G136688">
        <f t="shared" si="2135"/>
        <v>1</v>
      </c>
    </row>
    <row r="136689" spans="1:7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 t="str">
        <f>VLOOKUP(C136689,Подписчики!A:D,2,FALSE)</f>
        <v>UTC+1</v>
      </c>
      <c r="F136689" s="2">
        <f>VLOOKUP(C136689,Подписчики!A:D,4,FALSE)/24+B136689</f>
        <v>44431.721870550158</v>
      </c>
      <c r="G136689">
        <f t="shared" si="2135"/>
        <v>1</v>
      </c>
    </row>
    <row r="136690" spans="1:7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 t="str">
        <f>VLOOKUP(C136690,Подписчики!A:D,2,FALSE)</f>
        <v>UTC+4</v>
      </c>
      <c r="F136690" s="2">
        <f>VLOOKUP(C136690,Подписчики!A:D,4,FALSE)/24+B136690</f>
        <v>44431.848084142395</v>
      </c>
      <c r="G136690">
        <f t="shared" si="2135"/>
        <v>1</v>
      </c>
    </row>
    <row r="136691" spans="1:7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 t="str">
        <f>VLOOKUP(C136691,Подписчики!A:D,2,FALSE)</f>
        <v>UTC+0</v>
      </c>
      <c r="F136691" s="2">
        <f>VLOOKUP(C136691,Подписчики!A:D,4,FALSE)/24+B136691</f>
        <v>44431.681417475731</v>
      </c>
      <c r="G136691">
        <f t="shared" si="2135"/>
        <v>1</v>
      </c>
    </row>
    <row r="136692" spans="1:7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 t="str">
        <f>VLOOKUP(C136692,Подписчики!A:D,2,FALSE)</f>
        <v>UTC+4</v>
      </c>
      <c r="F136692" s="2">
        <f>VLOOKUP(C136692,Подписчики!A:D,4,FALSE)/24+B136692</f>
        <v>44431.848084142395</v>
      </c>
      <c r="G136692">
        <f t="shared" si="2135"/>
        <v>1</v>
      </c>
    </row>
    <row r="136693" spans="1:7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 t="str">
        <f>VLOOKUP(C136693,Подписчики!A:D,2,FALSE)</f>
        <v>UTC+1</v>
      </c>
      <c r="F136693" s="2">
        <f>VLOOKUP(C136693,Подписчики!A:D,4,FALSE)/24+B136693</f>
        <v>44431.723488673138</v>
      </c>
      <c r="G136693">
        <f t="shared" si="2135"/>
        <v>1</v>
      </c>
    </row>
    <row r="136694" spans="1:7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 t="str">
        <f>VLOOKUP(C136694,Подписчики!A:D,2,FALSE)</f>
        <v>UTC+2</v>
      </c>
      <c r="F136694" s="2">
        <f>VLOOKUP(C136694,Подписчики!A:D,4,FALSE)/24+B136694</f>
        <v>44431.765559870553</v>
      </c>
      <c r="G136694">
        <f t="shared" si="2135"/>
        <v>1</v>
      </c>
    </row>
    <row r="136695" spans="1:7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 t="str">
        <f>VLOOKUP(C136695,Подписчики!A:D,2,FALSE)</f>
        <v>UTC+3</v>
      </c>
      <c r="F136695" s="2">
        <f>VLOOKUP(C136695,Подписчики!A:D,4,FALSE)/24+B136695</f>
        <v>44431.807631067961</v>
      </c>
      <c r="G136695">
        <f t="shared" si="2135"/>
        <v>1</v>
      </c>
    </row>
    <row r="136696" spans="1:7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 t="str">
        <f>VLOOKUP(C136696,Подписчики!A:D,2,FALSE)</f>
        <v>UTC+4</v>
      </c>
      <c r="F136696" s="2">
        <f>VLOOKUP(C136696,Подписчики!A:D,4,FALSE)/24+B136696</f>
        <v>44431.849702265376</v>
      </c>
      <c r="G136696">
        <f t="shared" si="2135"/>
        <v>1</v>
      </c>
    </row>
    <row r="136697" spans="1:7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 t="str">
        <f>VLOOKUP(C136697,Подписчики!A:D,2,FALSE)</f>
        <v>UTC+1</v>
      </c>
      <c r="F136697" s="2">
        <f>VLOOKUP(C136697,Подписчики!A:D,4,FALSE)/24+B136697</f>
        <v>44431.725106796119</v>
      </c>
      <c r="G136697">
        <f t="shared" si="2135"/>
        <v>1</v>
      </c>
    </row>
    <row r="136698" spans="1:7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 t="str">
        <f>VLOOKUP(C136698,Подписчики!A:D,2,FALSE)</f>
        <v>UTC+2</v>
      </c>
      <c r="F136698" s="2">
        <f>VLOOKUP(C136698,Подписчики!A:D,4,FALSE)/24+B136698</f>
        <v>44431.767177993526</v>
      </c>
      <c r="G136698">
        <f t="shared" si="2135"/>
        <v>1</v>
      </c>
    </row>
    <row r="136699" spans="1:7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 t="str">
        <f>VLOOKUP(C136699,Подписчики!A:D,2,FALSE)</f>
        <v>UTC+2</v>
      </c>
      <c r="F136699" s="2">
        <f>VLOOKUP(C136699,Подписчики!A:D,4,FALSE)/24+B136699</f>
        <v>44431.767177993526</v>
      </c>
      <c r="G136699">
        <f t="shared" si="2135"/>
        <v>1</v>
      </c>
    </row>
    <row r="136700" spans="1:7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 t="str">
        <f>VLOOKUP(C136700,Подписчики!A:D,2,FALSE)</f>
        <v>UTC-4</v>
      </c>
      <c r="F136700" s="2">
        <f>VLOOKUP(C136700,Подписчики!A:D,4,FALSE)/24+B136700</f>
        <v>44431.517987055013</v>
      </c>
      <c r="G136700">
        <f t="shared" si="2135"/>
        <v>1</v>
      </c>
    </row>
    <row r="136701" spans="1:7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 t="str">
        <f>VLOOKUP(C136701,Подписчики!A:D,2,FALSE)</f>
        <v>UTC+1</v>
      </c>
      <c r="F136701" s="2">
        <f>VLOOKUP(C136701,Подписчики!A:D,4,FALSE)/24+B136701</f>
        <v>44431.726724919092</v>
      </c>
      <c r="G136701">
        <f t="shared" si="2135"/>
        <v>1</v>
      </c>
    </row>
    <row r="136702" spans="1:7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 t="str">
        <f>VLOOKUP(C136702,Подписчики!A:D,2,FALSE)</f>
        <v>UTC+2</v>
      </c>
      <c r="F136702" s="2">
        <f>VLOOKUP(C136702,Подписчики!A:D,4,FALSE)/24+B136702</f>
        <v>44431.768796116507</v>
      </c>
      <c r="G136702">
        <f t="shared" si="2135"/>
        <v>1</v>
      </c>
    </row>
    <row r="136703" spans="1:7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 t="str">
        <f>VLOOKUP(C136703,Подписчики!A:D,2,FALSE)</f>
        <v>UTC+2</v>
      </c>
      <c r="F136703" s="2">
        <f>VLOOKUP(C136703,Подписчики!A:D,4,FALSE)/24+B136703</f>
        <v>44431.77041423948</v>
      </c>
      <c r="G136703">
        <f t="shared" si="2135"/>
        <v>1</v>
      </c>
    </row>
    <row r="136704" spans="1:7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 t="str">
        <f>VLOOKUP(C136704,Подписчики!A:D,2,FALSE)</f>
        <v>UTC+2</v>
      </c>
      <c r="F136704" s="2">
        <f>VLOOKUP(C136704,Подписчики!A:D,4,FALSE)/24+B136704</f>
        <v>44431.77041423948</v>
      </c>
      <c r="G136704">
        <f t="shared" si="2135"/>
        <v>1</v>
      </c>
    </row>
    <row r="136705" spans="1:7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 t="str">
        <f>VLOOKUP(C136705,Подписчики!A:D,2,FALSE)</f>
        <v>UTC+1</v>
      </c>
      <c r="F136705" s="2">
        <f>VLOOKUP(C136705,Подписчики!A:D,4,FALSE)/24+B136705</f>
        <v>44431.729961165045</v>
      </c>
      <c r="G136705">
        <f t="shared" si="2135"/>
        <v>1</v>
      </c>
    </row>
    <row r="136706" spans="1:7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 t="str">
        <f>VLOOKUP(C136706,Подписчики!A:D,2,FALSE)</f>
        <v>UTC+5</v>
      </c>
      <c r="F136706" s="2">
        <f>VLOOKUP(C136706,Подписчики!A:D,4,FALSE)/24+B136706</f>
        <v>44431.896627831717</v>
      </c>
      <c r="G136706">
        <f t="shared" si="2135"/>
        <v>1</v>
      </c>
    </row>
    <row r="136707" spans="1:7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 t="str">
        <f>VLOOKUP(C136707,Подписчики!A:D,2,FALSE)</f>
        <v>UTC+0</v>
      </c>
      <c r="F136707" s="2">
        <f>VLOOKUP(C136707,Подписчики!A:D,4,FALSE)/24+B136707</f>
        <v>44431.689508090618</v>
      </c>
      <c r="G136707">
        <f t="shared" ref="G136707:G136770" si="2136">WEEKDAY(F136707,2)</f>
        <v>1</v>
      </c>
    </row>
    <row r="136708" spans="1:7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 t="str">
        <f>VLOOKUP(C136708,Подписчики!A:D,2,FALSE)</f>
        <v>UTC+2</v>
      </c>
      <c r="F136708" s="2">
        <f>VLOOKUP(C136708,Подписчики!A:D,4,FALSE)/24+B136708</f>
        <v>44431.77365048544</v>
      </c>
      <c r="G136708">
        <f t="shared" si="2136"/>
        <v>1</v>
      </c>
    </row>
    <row r="136709" spans="1:7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 t="str">
        <f>VLOOKUP(C136709,Подписчики!A:D,2,FALSE)</f>
        <v>UTC+2</v>
      </c>
      <c r="F136709" s="2">
        <f>VLOOKUP(C136709,Подписчики!A:D,4,FALSE)/24+B136709</f>
        <v>44431.77365048544</v>
      </c>
      <c r="G136709">
        <f t="shared" si="2136"/>
        <v>1</v>
      </c>
    </row>
    <row r="136710" spans="1:7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 t="str">
        <f>VLOOKUP(C136710,Подписчики!A:D,2,FALSE)</f>
        <v>UTC+2</v>
      </c>
      <c r="F136710" s="2">
        <f>VLOOKUP(C136710,Подписчики!A:D,4,FALSE)/24+B136710</f>
        <v>44431.77365048544</v>
      </c>
      <c r="G136710">
        <f t="shared" si="2136"/>
        <v>1</v>
      </c>
    </row>
    <row r="136711" spans="1:7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 t="str">
        <f>VLOOKUP(C136711,Подписчики!A:D,2,FALSE)</f>
        <v>UTC+1</v>
      </c>
      <c r="F136711" s="2">
        <f>VLOOKUP(C136711,Подписчики!A:D,4,FALSE)/24+B136711</f>
        <v>44431.733197411006</v>
      </c>
      <c r="G136711">
        <f t="shared" si="2136"/>
        <v>1</v>
      </c>
    </row>
    <row r="136712" spans="1:7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 t="str">
        <f>VLOOKUP(C136712,Подписчики!A:D,2,FALSE)</f>
        <v>UTC+3</v>
      </c>
      <c r="F136712" s="2">
        <f>VLOOKUP(C136712,Подписчики!A:D,4,FALSE)/24+B136712</f>
        <v>44431.817339805828</v>
      </c>
      <c r="G136712">
        <f t="shared" si="2136"/>
        <v>1</v>
      </c>
    </row>
    <row r="136713" spans="1:7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 t="str">
        <f>VLOOKUP(C136713,Подписчики!A:D,2,FALSE)</f>
        <v>UTC+0</v>
      </c>
      <c r="F136713" s="2">
        <f>VLOOKUP(C136713,Подписчики!A:D,4,FALSE)/24+B136713</f>
        <v>44431.692744336571</v>
      </c>
      <c r="G136713">
        <f t="shared" si="2136"/>
        <v>1</v>
      </c>
    </row>
    <row r="136714" spans="1:7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 t="str">
        <f>VLOOKUP(C136714,Подписчики!A:D,2,FALSE)</f>
        <v>UTC+0</v>
      </c>
      <c r="F136714" s="2">
        <f>VLOOKUP(C136714,Подписчики!A:D,4,FALSE)/24+B136714</f>
        <v>44431.692744336571</v>
      </c>
      <c r="G136714">
        <f t="shared" si="2136"/>
        <v>1</v>
      </c>
    </row>
    <row r="136715" spans="1:7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 t="str">
        <f>VLOOKUP(C136715,Подписчики!A:D,2,FALSE)</f>
        <v>UTC+1</v>
      </c>
      <c r="F136715" s="2">
        <f>VLOOKUP(C136715,Подписчики!A:D,4,FALSE)/24+B136715</f>
        <v>44431.734815533979</v>
      </c>
      <c r="G136715">
        <f t="shared" si="2136"/>
        <v>1</v>
      </c>
    </row>
    <row r="136716" spans="1:7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 t="str">
        <f>VLOOKUP(C136716,Подписчики!A:D,2,FALSE)</f>
        <v>UTC+3</v>
      </c>
      <c r="F136716" s="2">
        <f>VLOOKUP(C136716,Подписчики!A:D,4,FALSE)/24+B136716</f>
        <v>44431.818957928801</v>
      </c>
      <c r="G136716">
        <f t="shared" si="2136"/>
        <v>1</v>
      </c>
    </row>
    <row r="136717" spans="1:7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 t="str">
        <f>VLOOKUP(C136717,Подписчики!A:D,2,FALSE)</f>
        <v>UTC+2</v>
      </c>
      <c r="F136717" s="2">
        <f>VLOOKUP(C136717,Подписчики!A:D,4,FALSE)/24+B136717</f>
        <v>44431.778504854366</v>
      </c>
      <c r="G136717">
        <f t="shared" si="2136"/>
        <v>1</v>
      </c>
    </row>
    <row r="136718" spans="1:7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 t="str">
        <f>VLOOKUP(C136718,Подписчики!A:D,2,FALSE)</f>
        <v>UTC+2</v>
      </c>
      <c r="F136718" s="2">
        <f>VLOOKUP(C136718,Подписчики!A:D,4,FALSE)/24+B136718</f>
        <v>44431.780122977347</v>
      </c>
      <c r="G136718">
        <f t="shared" si="2136"/>
        <v>1</v>
      </c>
    </row>
    <row r="136719" spans="1:7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 t="str">
        <f>VLOOKUP(C136719,Подписчики!A:D,2,FALSE)</f>
        <v>UTC+2</v>
      </c>
      <c r="F136719" s="2">
        <f>VLOOKUP(C136719,Подписчики!A:D,4,FALSE)/24+B136719</f>
        <v>44431.780122977347</v>
      </c>
      <c r="G136719">
        <f t="shared" si="2136"/>
        <v>1</v>
      </c>
    </row>
    <row r="136720" spans="1:7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 t="str">
        <f>VLOOKUP(C136720,Подписчики!A:D,2,FALSE)</f>
        <v>UTC+3</v>
      </c>
      <c r="F136720" s="2">
        <f>VLOOKUP(C136720,Подписчики!A:D,4,FALSE)/24+B136720</f>
        <v>44431.822194174754</v>
      </c>
      <c r="G136720">
        <f t="shared" si="2136"/>
        <v>1</v>
      </c>
    </row>
    <row r="136721" spans="1:7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 t="str">
        <f>VLOOKUP(C136721,Подписчики!A:D,2,FALSE)</f>
        <v>UTC+1</v>
      </c>
      <c r="F136721" s="2">
        <f>VLOOKUP(C136721,Подписчики!A:D,4,FALSE)/24+B136721</f>
        <v>44431.739669902912</v>
      </c>
      <c r="G136721">
        <f t="shared" si="2136"/>
        <v>1</v>
      </c>
    </row>
    <row r="136722" spans="1:7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 t="str">
        <f>VLOOKUP(C136722,Подписчики!A:D,2,FALSE)</f>
        <v>UTC+1</v>
      </c>
      <c r="F136722" s="2">
        <f>VLOOKUP(C136722,Подписчики!A:D,4,FALSE)/24+B136722</f>
        <v>44431.739669902912</v>
      </c>
      <c r="G136722">
        <f t="shared" si="2136"/>
        <v>1</v>
      </c>
    </row>
    <row r="136723" spans="1:7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 t="str">
        <f>VLOOKUP(C136723,Подписчики!A:D,2,FALSE)</f>
        <v>UTC+2</v>
      </c>
      <c r="F136723" s="2">
        <f>VLOOKUP(C136723,Подписчики!A:D,4,FALSE)/24+B136723</f>
        <v>44431.781741100327</v>
      </c>
      <c r="G136723">
        <f t="shared" si="2136"/>
        <v>1</v>
      </c>
    </row>
    <row r="136724" spans="1:7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 t="str">
        <f>VLOOKUP(C136724,Подписчики!A:D,2,FALSE)</f>
        <v>UTC+1</v>
      </c>
      <c r="F136724" s="2">
        <f>VLOOKUP(C136724,Подписчики!A:D,4,FALSE)/24+B136724</f>
        <v>44431.741288025893</v>
      </c>
      <c r="G136724">
        <f t="shared" si="2136"/>
        <v>1</v>
      </c>
    </row>
    <row r="136725" spans="1:7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 t="str">
        <f>VLOOKUP(C136725,Подписчики!A:D,2,FALSE)</f>
        <v>UTC+0</v>
      </c>
      <c r="F136725" s="2">
        <f>VLOOKUP(C136725,Подписчики!A:D,4,FALSE)/24+B136725</f>
        <v>44431.700834951458</v>
      </c>
      <c r="G136725">
        <f t="shared" si="2136"/>
        <v>1</v>
      </c>
    </row>
    <row r="136726" spans="1:7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 t="str">
        <f>VLOOKUP(C136726,Подписчики!A:D,2,FALSE)</f>
        <v>UTC+2</v>
      </c>
      <c r="F136726" s="2">
        <f>VLOOKUP(C136726,Подписчики!A:D,4,FALSE)/24+B136726</f>
        <v>44431.78497734628</v>
      </c>
      <c r="G136726">
        <f t="shared" si="2136"/>
        <v>1</v>
      </c>
    </row>
    <row r="136727" spans="1:7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 t="str">
        <f>VLOOKUP(C136727,Подписчики!A:D,2,FALSE)</f>
        <v>UTC+3</v>
      </c>
      <c r="F136727" s="2">
        <f>VLOOKUP(C136727,Подписчики!A:D,4,FALSE)/24+B136727</f>
        <v>44431.827048543688</v>
      </c>
      <c r="G136727">
        <f t="shared" si="2136"/>
        <v>1</v>
      </c>
    </row>
    <row r="136728" spans="1:7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 t="str">
        <f>VLOOKUP(C136728,Подписчики!A:D,2,FALSE)</f>
        <v>UTC+0</v>
      </c>
      <c r="F136728" s="2">
        <f>VLOOKUP(C136728,Подписчики!A:D,4,FALSE)/24+B136728</f>
        <v>44431.702453074431</v>
      </c>
      <c r="G136728">
        <f t="shared" si="2136"/>
        <v>1</v>
      </c>
    </row>
    <row r="136729" spans="1:7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 t="str">
        <f>VLOOKUP(C136729,Подписчики!A:D,2,FALSE)</f>
        <v>UTC+4</v>
      </c>
      <c r="F136729" s="2">
        <f>VLOOKUP(C136729,Подписчики!A:D,4,FALSE)/24+B136729</f>
        <v>44431.870737864076</v>
      </c>
      <c r="G136729">
        <f t="shared" si="2136"/>
        <v>1</v>
      </c>
    </row>
    <row r="136730" spans="1:7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 t="str">
        <f>VLOOKUP(C136730,Подписчики!A:D,2,FALSE)</f>
        <v>UTC+1</v>
      </c>
      <c r="F136730" s="2">
        <f>VLOOKUP(C136730,Подписчики!A:D,4,FALSE)/24+B136730</f>
        <v>44431.746142394819</v>
      </c>
      <c r="G136730">
        <f t="shared" si="2136"/>
        <v>1</v>
      </c>
    </row>
    <row r="136731" spans="1:7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 t="str">
        <f>VLOOKUP(C136731,Подписчики!A:D,2,FALSE)</f>
        <v>UTC+2</v>
      </c>
      <c r="F136731" s="2">
        <f>VLOOKUP(C136731,Подписчики!A:D,4,FALSE)/24+B136731</f>
        <v>44431.788213592234</v>
      </c>
      <c r="G136731">
        <f t="shared" si="2136"/>
        <v>1</v>
      </c>
    </row>
    <row r="136732" spans="1:7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 t="str">
        <f>VLOOKUP(C136732,Подписчики!A:D,2,FALSE)</f>
        <v>UTC+0</v>
      </c>
      <c r="F136732" s="2">
        <f>VLOOKUP(C136732,Подписчики!A:D,4,FALSE)/24+B136732</f>
        <v>44431.705689320392</v>
      </c>
      <c r="G136732">
        <f t="shared" si="2136"/>
        <v>1</v>
      </c>
    </row>
    <row r="136733" spans="1:7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 t="str">
        <f>VLOOKUP(C136733,Подписчики!A:D,2,FALSE)</f>
        <v>UTC+4</v>
      </c>
      <c r="F136733" s="2">
        <f>VLOOKUP(C136733,Подписчики!A:D,4,FALSE)/24+B136733</f>
        <v>44431.872355987056</v>
      </c>
      <c r="G136733">
        <f t="shared" si="2136"/>
        <v>1</v>
      </c>
    </row>
    <row r="136734" spans="1:7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 t="str">
        <f>VLOOKUP(C136734,Подписчики!A:D,2,FALSE)</f>
        <v>UTC+2</v>
      </c>
      <c r="F136734" s="2">
        <f>VLOOKUP(C136734,Подписчики!A:D,4,FALSE)/24+B136734</f>
        <v>44431.789831715214</v>
      </c>
      <c r="G136734">
        <f t="shared" si="2136"/>
        <v>1</v>
      </c>
    </row>
    <row r="136735" spans="1:7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 t="str">
        <f>VLOOKUP(C136735,Подписчики!A:D,2,FALSE)</f>
        <v>UTC+1</v>
      </c>
      <c r="F136735" s="2">
        <f>VLOOKUP(C136735,Подписчики!A:D,4,FALSE)/24+B136735</f>
        <v>44431.749378640779</v>
      </c>
      <c r="G136735">
        <f t="shared" si="2136"/>
        <v>1</v>
      </c>
    </row>
    <row r="136736" spans="1:7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 t="str">
        <f>VLOOKUP(C136736,Подписчики!A:D,2,FALSE)</f>
        <v>UTC+1</v>
      </c>
      <c r="F136736" s="2">
        <f>VLOOKUP(C136736,Подписчики!A:D,4,FALSE)/24+B136736</f>
        <v>44431.749378640779</v>
      </c>
      <c r="G136736">
        <f t="shared" si="2136"/>
        <v>1</v>
      </c>
    </row>
    <row r="136737" spans="1:7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 t="str">
        <f>VLOOKUP(C136737,Подписчики!A:D,2,FALSE)</f>
        <v>UTC+2</v>
      </c>
      <c r="F136737" s="2">
        <f>VLOOKUP(C136737,Подписчики!A:D,4,FALSE)/24+B136737</f>
        <v>44431.791449838187</v>
      </c>
      <c r="G136737">
        <f t="shared" si="2136"/>
        <v>1</v>
      </c>
    </row>
    <row r="136738" spans="1:7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 t="str">
        <f>VLOOKUP(C136738,Подписчики!A:D,2,FALSE)</f>
        <v>UTC+1</v>
      </c>
      <c r="F136738" s="2">
        <f>VLOOKUP(C136738,Подписчики!A:D,4,FALSE)/24+B136738</f>
        <v>44431.750996763752</v>
      </c>
      <c r="G136738">
        <f t="shared" si="2136"/>
        <v>1</v>
      </c>
    </row>
    <row r="136739" spans="1:7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 t="str">
        <f>VLOOKUP(C136739,Подписчики!A:D,2,FALSE)</f>
        <v>UTC+1</v>
      </c>
      <c r="F136739" s="2">
        <f>VLOOKUP(C136739,Подписчики!A:D,4,FALSE)/24+B136739</f>
        <v>44431.750996763752</v>
      </c>
      <c r="G136739">
        <f t="shared" si="2136"/>
        <v>1</v>
      </c>
    </row>
    <row r="136740" spans="1:7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 t="str">
        <f>VLOOKUP(C136740,Подписчики!A:D,2,FALSE)</f>
        <v>UTC+3</v>
      </c>
      <c r="F136740" s="2">
        <f>VLOOKUP(C136740,Подписчики!A:D,4,FALSE)/24+B136740</f>
        <v>44431.835139158575</v>
      </c>
      <c r="G136740">
        <f t="shared" si="2136"/>
        <v>1</v>
      </c>
    </row>
    <row r="136741" spans="1:7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 t="str">
        <f>VLOOKUP(C136741,Подписчики!A:D,2,FALSE)</f>
        <v>UTC+3</v>
      </c>
      <c r="F136741" s="2">
        <f>VLOOKUP(C136741,Подписчики!A:D,4,FALSE)/24+B136741</f>
        <v>44431.836757281555</v>
      </c>
      <c r="G136741">
        <f t="shared" si="2136"/>
        <v>1</v>
      </c>
    </row>
    <row r="136742" spans="1:7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 t="str">
        <f>VLOOKUP(C136742,Подписчики!A:D,2,FALSE)</f>
        <v>UTC+3</v>
      </c>
      <c r="F136742" s="2">
        <f>VLOOKUP(C136742,Подписчики!A:D,4,FALSE)/24+B136742</f>
        <v>44431.836757281555</v>
      </c>
      <c r="G136742">
        <f t="shared" si="2136"/>
        <v>1</v>
      </c>
    </row>
    <row r="136743" spans="1:7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 t="str">
        <f>VLOOKUP(C136743,Подписчики!A:D,2,FALSE)</f>
        <v>UTC+0</v>
      </c>
      <c r="F136743" s="2">
        <f>VLOOKUP(C136743,Подписчики!A:D,4,FALSE)/24+B136743</f>
        <v>44431.712161812298</v>
      </c>
      <c r="G136743">
        <f t="shared" si="2136"/>
        <v>1</v>
      </c>
    </row>
    <row r="136744" spans="1:7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 t="str">
        <f>VLOOKUP(C136744,Подписчики!A:D,2,FALSE)</f>
        <v>UTC+3</v>
      </c>
      <c r="F136744" s="2">
        <f>VLOOKUP(C136744,Подписчики!A:D,4,FALSE)/24+B136744</f>
        <v>44431.838375404528</v>
      </c>
      <c r="G136744">
        <f t="shared" si="2136"/>
        <v>1</v>
      </c>
    </row>
    <row r="136745" spans="1:7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 t="str">
        <f>VLOOKUP(C136745,Подписчики!A:D,2,FALSE)</f>
        <v>UTC+0</v>
      </c>
      <c r="F136745" s="2">
        <f>VLOOKUP(C136745,Подписчики!A:D,4,FALSE)/24+B136745</f>
        <v>44431.713779935279</v>
      </c>
      <c r="G136745">
        <f t="shared" si="2136"/>
        <v>1</v>
      </c>
    </row>
    <row r="136746" spans="1:7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 t="str">
        <f>VLOOKUP(C136746,Подписчики!A:D,2,FALSE)</f>
        <v>UTC+1</v>
      </c>
      <c r="F136746" s="2">
        <f>VLOOKUP(C136746,Подписчики!A:D,4,FALSE)/24+B136746</f>
        <v>44431.755851132686</v>
      </c>
      <c r="G136746">
        <f t="shared" si="2136"/>
        <v>1</v>
      </c>
    </row>
    <row r="136747" spans="1:7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 t="str">
        <f>VLOOKUP(C136747,Подписчики!A:D,2,FALSE)</f>
        <v>UTC+1</v>
      </c>
      <c r="F136747" s="2">
        <f>VLOOKUP(C136747,Подписчики!A:D,4,FALSE)/24+B136747</f>
        <v>44431.755851132686</v>
      </c>
      <c r="G136747">
        <f t="shared" si="2136"/>
        <v>1</v>
      </c>
    </row>
    <row r="136748" spans="1:7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 t="str">
        <f>VLOOKUP(C136748,Подписчики!A:D,2,FALSE)</f>
        <v>UTC+3</v>
      </c>
      <c r="F136748" s="2">
        <f>VLOOKUP(C136748,Подписчики!A:D,4,FALSE)/24+B136748</f>
        <v>44431.839993527508</v>
      </c>
      <c r="G136748">
        <f t="shared" si="2136"/>
        <v>1</v>
      </c>
    </row>
    <row r="136749" spans="1:7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 t="str">
        <f>VLOOKUP(C136749,Подписчики!A:D,2,FALSE)</f>
        <v>UTC+4</v>
      </c>
      <c r="F136749" s="2">
        <f>VLOOKUP(C136749,Подписчики!A:D,4,FALSE)/24+B136749</f>
        <v>44431.882064724916</v>
      </c>
      <c r="G136749">
        <f t="shared" si="2136"/>
        <v>1</v>
      </c>
    </row>
    <row r="136750" spans="1:7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 t="str">
        <f>VLOOKUP(C136750,Подписчики!A:D,2,FALSE)</f>
        <v>UTC+0</v>
      </c>
      <c r="F136750" s="2">
        <f>VLOOKUP(C136750,Подписчики!A:D,4,FALSE)/24+B136750</f>
        <v>44431.715398058252</v>
      </c>
      <c r="G136750">
        <f t="shared" si="2136"/>
        <v>1</v>
      </c>
    </row>
    <row r="136751" spans="1:7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 t="str">
        <f>VLOOKUP(C136751,Подписчики!A:D,2,FALSE)</f>
        <v>UTC+5</v>
      </c>
      <c r="F136751" s="2">
        <f>VLOOKUP(C136751,Подписчики!A:D,4,FALSE)/24+B136751</f>
        <v>44431.924135922331</v>
      </c>
      <c r="G136751">
        <f t="shared" si="2136"/>
        <v>1</v>
      </c>
    </row>
    <row r="136752" spans="1:7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 t="str">
        <f>VLOOKUP(C136752,Подписчики!A:D,2,FALSE)</f>
        <v>UTC+2</v>
      </c>
      <c r="F136752" s="2">
        <f>VLOOKUP(C136752,Подписчики!A:D,4,FALSE)/24+B136752</f>
        <v>44431.799540453074</v>
      </c>
      <c r="G136752">
        <f t="shared" si="2136"/>
        <v>1</v>
      </c>
    </row>
    <row r="136753" spans="1:7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 t="str">
        <f>VLOOKUP(C136753,Подписчики!A:D,2,FALSE)</f>
        <v>UTC+3</v>
      </c>
      <c r="F136753" s="2">
        <f>VLOOKUP(C136753,Подписчики!A:D,4,FALSE)/24+B136753</f>
        <v>44431.841999999997</v>
      </c>
      <c r="G136753">
        <f t="shared" si="2136"/>
        <v>1</v>
      </c>
    </row>
    <row r="136754" spans="1:7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 t="str">
        <f>VLOOKUP(C136754,Подписчики!A:D,2,FALSE)</f>
        <v>UTC+4</v>
      </c>
      <c r="F136754" s="2">
        <f>VLOOKUP(C136754,Подписчики!A:D,4,FALSE)/24+B136754</f>
        <v>44431.883999999998</v>
      </c>
      <c r="G136754">
        <f t="shared" si="2136"/>
        <v>1</v>
      </c>
    </row>
    <row r="136755" spans="1:7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 t="str">
        <f>VLOOKUP(C136755,Подписчики!A:D,2,FALSE)</f>
        <v>UTC+1</v>
      </c>
      <c r="F136755" s="2">
        <f>VLOOKUP(C136755,Подписчики!A:D,4,FALSE)/24+B136755</f>
        <v>44431.759087378639</v>
      </c>
      <c r="G136755">
        <f t="shared" si="2136"/>
        <v>1</v>
      </c>
    </row>
    <row r="136756" spans="1:7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 t="str">
        <f>VLOOKUP(C136756,Подписчики!A:D,2,FALSE)</f>
        <v>UTC+1</v>
      </c>
      <c r="F136756" s="2">
        <f>VLOOKUP(C136756,Подписчики!A:D,4,FALSE)/24+B136756</f>
        <v>44431.759087378639</v>
      </c>
      <c r="G136756">
        <f t="shared" si="2136"/>
        <v>1</v>
      </c>
    </row>
    <row r="136757" spans="1:7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 t="str">
        <f>VLOOKUP(C136757,Подписчики!A:D,2,FALSE)</f>
        <v>UTC+3</v>
      </c>
      <c r="F136757" s="2">
        <f>VLOOKUP(C136757,Подписчики!A:D,4,FALSE)/24+B136757</f>
        <v>44431.843229773462</v>
      </c>
      <c r="G136757">
        <f t="shared" si="2136"/>
        <v>1</v>
      </c>
    </row>
    <row r="136758" spans="1:7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 t="str">
        <f>VLOOKUP(C136758,Подписчики!A:D,2,FALSE)</f>
        <v>UTC+1</v>
      </c>
      <c r="F136758" s="2">
        <f>VLOOKUP(C136758,Подписчики!A:D,4,FALSE)/24+B136758</f>
        <v>44431.76070550162</v>
      </c>
      <c r="G136758">
        <f t="shared" si="2136"/>
        <v>1</v>
      </c>
    </row>
    <row r="136759" spans="1:7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 t="str">
        <f>VLOOKUP(C136759,Подписчики!A:D,2,FALSE)</f>
        <v>UTC+1</v>
      </c>
      <c r="F136759" s="2">
        <f>VLOOKUP(C136759,Подписчики!A:D,4,FALSE)/24+B136759</f>
        <v>44431.76070550162</v>
      </c>
      <c r="G136759">
        <f t="shared" si="2136"/>
        <v>1</v>
      </c>
    </row>
    <row r="136760" spans="1:7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 t="str">
        <f>VLOOKUP(C136760,Подписчики!A:D,2,FALSE)</f>
        <v>UTC+3</v>
      </c>
      <c r="F136760" s="2">
        <f>VLOOKUP(C136760,Подписчики!A:D,4,FALSE)/24+B136760</f>
        <v>44431.844847896442</v>
      </c>
      <c r="G136760">
        <f t="shared" si="2136"/>
        <v>1</v>
      </c>
    </row>
    <row r="136761" spans="1:7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 t="str">
        <f>VLOOKUP(C136761,Подписчики!A:D,2,FALSE)</f>
        <v>UTC+1</v>
      </c>
      <c r="F136761" s="2">
        <f>VLOOKUP(C136761,Подписчики!A:D,4,FALSE)/24+B136761</f>
        <v>44431.762323624593</v>
      </c>
      <c r="G136761">
        <f t="shared" si="2136"/>
        <v>1</v>
      </c>
    </row>
    <row r="136762" spans="1:7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 t="str">
        <f>VLOOKUP(C136762,Подписчики!A:D,2,FALSE)</f>
        <v>UTC+1</v>
      </c>
      <c r="F136762" s="2">
        <f>VLOOKUP(C136762,Подписчики!A:D,4,FALSE)/24+B136762</f>
        <v>44431.762323624593</v>
      </c>
      <c r="G136762">
        <f t="shared" si="2136"/>
        <v>1</v>
      </c>
    </row>
    <row r="136763" spans="1:7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 t="str">
        <f>VLOOKUP(C136763,Подписчики!A:D,2,FALSE)</f>
        <v>UTC+1</v>
      </c>
      <c r="F136763" s="2">
        <f>VLOOKUP(C136763,Подписчики!A:D,4,FALSE)/24+B136763</f>
        <v>44431.762323624593</v>
      </c>
      <c r="G136763">
        <f t="shared" si="2136"/>
        <v>1</v>
      </c>
    </row>
    <row r="136764" spans="1:7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 t="str">
        <f>VLOOKUP(C136764,Подписчики!A:D,2,FALSE)</f>
        <v>UTC+1</v>
      </c>
      <c r="F136764" s="2">
        <f>VLOOKUP(C136764,Подписчики!A:D,4,FALSE)/24+B136764</f>
        <v>44431.762323624593</v>
      </c>
      <c r="G136764">
        <f t="shared" si="2136"/>
        <v>1</v>
      </c>
    </row>
    <row r="136765" spans="1:7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 t="str">
        <f>VLOOKUP(C136765,Подписчики!A:D,2,FALSE)</f>
        <v>UTC+2</v>
      </c>
      <c r="F136765" s="2">
        <f>VLOOKUP(C136765,Подписчики!A:D,4,FALSE)/24+B136765</f>
        <v>44431.804394822007</v>
      </c>
      <c r="G136765">
        <f t="shared" si="2136"/>
        <v>1</v>
      </c>
    </row>
    <row r="136766" spans="1:7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 t="str">
        <f>VLOOKUP(C136766,Подписчики!A:D,2,FALSE)</f>
        <v>UTC+12</v>
      </c>
      <c r="F136766" s="2">
        <f>VLOOKUP(C136766,Подписчики!A:D,4,FALSE)/24+B136766</f>
        <v>44431.763666666666</v>
      </c>
      <c r="G136766">
        <f t="shared" si="2136"/>
        <v>1</v>
      </c>
    </row>
    <row r="136767" spans="1:7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 t="str">
        <f>VLOOKUP(C136767,Подписчики!A:D,2,FALSE)</f>
        <v>UTC+1</v>
      </c>
      <c r="F136767" s="2">
        <f>VLOOKUP(C136767,Подписчики!A:D,4,FALSE)/24+B136767</f>
        <v>44431.763941747573</v>
      </c>
      <c r="G136767">
        <f t="shared" si="2136"/>
        <v>1</v>
      </c>
    </row>
    <row r="136768" spans="1:7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 t="str">
        <f>VLOOKUP(C136768,Подписчики!A:D,2,FALSE)</f>
        <v>UTC+1</v>
      </c>
      <c r="F136768" s="2">
        <f>VLOOKUP(C136768,Подписчики!A:D,4,FALSE)/24+B136768</f>
        <v>44431.763941747573</v>
      </c>
      <c r="G136768">
        <f t="shared" si="2136"/>
        <v>1</v>
      </c>
    </row>
    <row r="136769" spans="1:7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 t="str">
        <f>VLOOKUP(C136769,Подписчики!A:D,2,FALSE)</f>
        <v>UTC+3</v>
      </c>
      <c r="F136769" s="2">
        <f>VLOOKUP(C136769,Подписчики!A:D,4,FALSE)/24+B136769</f>
        <v>44431.849702265376</v>
      </c>
      <c r="G136769">
        <f t="shared" si="2136"/>
        <v>1</v>
      </c>
    </row>
    <row r="136770" spans="1:7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 t="str">
        <f>VLOOKUP(C136770,Подписчики!A:D,2,FALSE)</f>
        <v>UTC+0</v>
      </c>
      <c r="F136770" s="2">
        <f>VLOOKUP(C136770,Подписчики!A:D,4,FALSE)/24+B136770</f>
        <v>44431.725106796119</v>
      </c>
      <c r="G136770">
        <f t="shared" si="2136"/>
        <v>1</v>
      </c>
    </row>
    <row r="136771" spans="1:7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 t="str">
        <f>VLOOKUP(C136771,Подписчики!A:D,2,FALSE)</f>
        <v>UTC+1</v>
      </c>
      <c r="F136771" s="2">
        <f>VLOOKUP(C136771,Подписчики!A:D,4,FALSE)/24+B136771</f>
        <v>44431.767177993526</v>
      </c>
      <c r="G136771">
        <f t="shared" ref="G136771:G136834" si="2137">WEEKDAY(F136771,2)</f>
        <v>1</v>
      </c>
    </row>
    <row r="136772" spans="1:7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 t="str">
        <f>VLOOKUP(C136772,Подписчики!A:D,2,FALSE)</f>
        <v>UTC+2</v>
      </c>
      <c r="F136772" s="2">
        <f>VLOOKUP(C136772,Подписчики!A:D,4,FALSE)/24+B136772</f>
        <v>44431.809249190941</v>
      </c>
      <c r="G136772">
        <f t="shared" si="2137"/>
        <v>1</v>
      </c>
    </row>
    <row r="136773" spans="1:7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 t="str">
        <f>VLOOKUP(C136773,Подписчики!A:D,2,FALSE)</f>
        <v>UTC+0</v>
      </c>
      <c r="F136773" s="2">
        <f>VLOOKUP(C136773,Подписчики!A:D,4,FALSE)/24+B136773</f>
        <v>44431.726724919092</v>
      </c>
      <c r="G136773">
        <f t="shared" si="2137"/>
        <v>1</v>
      </c>
    </row>
    <row r="136774" spans="1:7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 t="str">
        <f>VLOOKUP(C136774,Подписчики!A:D,2,FALSE)</f>
        <v>UTC+9</v>
      </c>
      <c r="F136774" s="2">
        <f>VLOOKUP(C136774,Подписчики!A:D,4,FALSE)/24+B136774</f>
        <v>44432.102129449835</v>
      </c>
      <c r="G136774">
        <f t="shared" si="2137"/>
        <v>2</v>
      </c>
    </row>
    <row r="136775" spans="1:7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 t="str">
        <f>VLOOKUP(C136775,Подписчики!A:D,2,FALSE)</f>
        <v>UTC+1</v>
      </c>
      <c r="F136775" s="2">
        <f>VLOOKUP(C136775,Подписчики!A:D,4,FALSE)/24+B136775</f>
        <v>44431.768796116507</v>
      </c>
      <c r="G136775">
        <f t="shared" si="2137"/>
        <v>1</v>
      </c>
    </row>
    <row r="136776" spans="1:7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 t="str">
        <f>VLOOKUP(C136776,Подписчики!A:D,2,FALSE)</f>
        <v>UTC+2</v>
      </c>
      <c r="F136776" s="2">
        <f>VLOOKUP(C136776,Подписчики!A:D,4,FALSE)/24+B136776</f>
        <v>44431.810867313914</v>
      </c>
      <c r="G136776">
        <f t="shared" si="2137"/>
        <v>1</v>
      </c>
    </row>
    <row r="136777" spans="1:7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 t="str">
        <f>VLOOKUP(C136777,Подписчики!A:D,2,FALSE)</f>
        <v>UTC+1</v>
      </c>
      <c r="F136777" s="2">
        <f>VLOOKUP(C136777,Подписчики!A:D,4,FALSE)/24+B136777</f>
        <v>44431.77041423948</v>
      </c>
      <c r="G136777">
        <f t="shared" si="2137"/>
        <v>1</v>
      </c>
    </row>
    <row r="136778" spans="1:7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 t="str">
        <f>VLOOKUP(C136778,Подписчики!A:D,2,FALSE)</f>
        <v>UTC+2</v>
      </c>
      <c r="F136778" s="2">
        <f>VLOOKUP(C136778,Подписчики!A:D,4,FALSE)/24+B136778</f>
        <v>44431.812485436894</v>
      </c>
      <c r="G136778">
        <f t="shared" si="2137"/>
        <v>1</v>
      </c>
    </row>
    <row r="136779" spans="1:7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 t="str">
        <f>VLOOKUP(C136779,Подписчики!A:D,2,FALSE)</f>
        <v>UTC+3</v>
      </c>
      <c r="F136779" s="2">
        <f>VLOOKUP(C136779,Подписчики!A:D,4,FALSE)/24+B136779</f>
        <v>44431.854556634302</v>
      </c>
      <c r="G136779">
        <f t="shared" si="2137"/>
        <v>1</v>
      </c>
    </row>
    <row r="136780" spans="1:7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 t="str">
        <f>VLOOKUP(C136780,Подписчики!A:D,2,FALSE)</f>
        <v>UTC+0</v>
      </c>
      <c r="F136780" s="2">
        <f>VLOOKUP(C136780,Подписчики!A:D,4,FALSE)/24+B136780</f>
        <v>44431.729961165045</v>
      </c>
      <c r="G136780">
        <f t="shared" si="2137"/>
        <v>1</v>
      </c>
    </row>
    <row r="136781" spans="1:7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 t="str">
        <f>VLOOKUP(C136781,Подписчики!A:D,2,FALSE)</f>
        <v>UTC+0</v>
      </c>
      <c r="F136781" s="2">
        <f>VLOOKUP(C136781,Подписчики!A:D,4,FALSE)/24+B136781</f>
        <v>44431.731579288025</v>
      </c>
      <c r="G136781">
        <f t="shared" si="2137"/>
        <v>1</v>
      </c>
    </row>
    <row r="136782" spans="1:7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 t="str">
        <f>VLOOKUP(C136782,Подписчики!A:D,2,FALSE)</f>
        <v>UTC+1</v>
      </c>
      <c r="F136782" s="2">
        <f>VLOOKUP(C136782,Подписчики!A:D,4,FALSE)/24+B136782</f>
        <v>44431.77365048544</v>
      </c>
      <c r="G136782">
        <f t="shared" si="2137"/>
        <v>1</v>
      </c>
    </row>
    <row r="136783" spans="1:7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 t="str">
        <f>VLOOKUP(C136783,Подписчики!A:D,2,FALSE)</f>
        <v>UTC+3</v>
      </c>
      <c r="F136783" s="2">
        <f>VLOOKUP(C136783,Подписчики!A:D,4,FALSE)/24+B136783</f>
        <v>44431.857792880262</v>
      </c>
      <c r="G136783">
        <f t="shared" si="2137"/>
        <v>1</v>
      </c>
    </row>
    <row r="136784" spans="1:7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 t="str">
        <f>VLOOKUP(C136784,Подписчики!A:D,2,FALSE)</f>
        <v>UTC+3</v>
      </c>
      <c r="F136784" s="2">
        <f>VLOOKUP(C136784,Подписчики!A:D,4,FALSE)/24+B136784</f>
        <v>44431.857792880262</v>
      </c>
      <c r="G136784">
        <f t="shared" si="2137"/>
        <v>1</v>
      </c>
    </row>
    <row r="136785" spans="1:7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 t="str">
        <f>VLOOKUP(C136785,Подписчики!A:D,2,FALSE)</f>
        <v>UTC+0</v>
      </c>
      <c r="F136785" s="2">
        <f>VLOOKUP(C136785,Подписчики!A:D,4,FALSE)/24+B136785</f>
        <v>44431.733197411006</v>
      </c>
      <c r="G136785">
        <f t="shared" si="2137"/>
        <v>1</v>
      </c>
    </row>
    <row r="136786" spans="1:7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 t="str">
        <f>VLOOKUP(C136786,Подписчики!A:D,2,FALSE)</f>
        <v>UTC+3</v>
      </c>
      <c r="F136786" s="2">
        <f>VLOOKUP(C136786,Подписчики!A:D,4,FALSE)/24+B136786</f>
        <v>44431.859411003235</v>
      </c>
      <c r="G136786">
        <f t="shared" si="2137"/>
        <v>1</v>
      </c>
    </row>
    <row r="136787" spans="1:7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 t="str">
        <f>VLOOKUP(C136787,Подписчики!A:D,2,FALSE)</f>
        <v>UTC+1</v>
      </c>
      <c r="F136787" s="2">
        <f>VLOOKUP(C136787,Подписчики!A:D,4,FALSE)/24+B136787</f>
        <v>44431.778504854366</v>
      </c>
      <c r="G136787">
        <f t="shared" si="2137"/>
        <v>1</v>
      </c>
    </row>
    <row r="136788" spans="1:7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 t="str">
        <f>VLOOKUP(C136788,Подписчики!A:D,2,FALSE)</f>
        <v>UTC+2</v>
      </c>
      <c r="F136788" s="2">
        <f>VLOOKUP(C136788,Подписчики!A:D,4,FALSE)/24+B136788</f>
        <v>44431.820576051781</v>
      </c>
      <c r="G136788">
        <f t="shared" si="2137"/>
        <v>1</v>
      </c>
    </row>
    <row r="136789" spans="1:7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 t="str">
        <f>VLOOKUP(C136789,Подписчики!A:D,2,FALSE)</f>
        <v>UTC+2</v>
      </c>
      <c r="F136789" s="2">
        <f>VLOOKUP(C136789,Подписчики!A:D,4,FALSE)/24+B136789</f>
        <v>44431.820576051781</v>
      </c>
      <c r="G136789">
        <f t="shared" si="2137"/>
        <v>1</v>
      </c>
    </row>
    <row r="136790" spans="1:7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 t="str">
        <f>VLOOKUP(C136790,Подписчики!A:D,2,FALSE)</f>
        <v>UTC+1</v>
      </c>
      <c r="F136790" s="2">
        <f>VLOOKUP(C136790,Подписчики!A:D,4,FALSE)/24+B136790</f>
        <v>44431.780122977347</v>
      </c>
      <c r="G136790">
        <f t="shared" si="2137"/>
        <v>1</v>
      </c>
    </row>
    <row r="136791" spans="1:7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 t="str">
        <f>VLOOKUP(C136791,Подписчики!A:D,2,FALSE)</f>
        <v>UTC+6</v>
      </c>
      <c r="F136791" s="2">
        <f>VLOOKUP(C136791,Подписчики!A:D,4,FALSE)/24+B136791</f>
        <v>44431.989000000001</v>
      </c>
      <c r="G136791">
        <f t="shared" si="2137"/>
        <v>1</v>
      </c>
    </row>
    <row r="136792" spans="1:7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 t="str">
        <f>VLOOKUP(C136792,Подписчики!A:D,2,FALSE)</f>
        <v>UTC+2</v>
      </c>
      <c r="F136792" s="2">
        <f>VLOOKUP(C136792,Подписчики!A:D,4,FALSE)/24+B136792</f>
        <v>44431.823812297735</v>
      </c>
      <c r="G136792">
        <f t="shared" si="2137"/>
        <v>1</v>
      </c>
    </row>
    <row r="136793" spans="1:7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 t="str">
        <f>VLOOKUP(C136793,Подписчики!A:D,2,FALSE)</f>
        <v>UTC+1</v>
      </c>
      <c r="F136793" s="2">
        <f>VLOOKUP(C136793,Подписчики!A:D,4,FALSE)/24+B136793</f>
        <v>44431.7833592233</v>
      </c>
      <c r="G136793">
        <f t="shared" si="2137"/>
        <v>1</v>
      </c>
    </row>
    <row r="136794" spans="1:7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 t="str">
        <f>VLOOKUP(C136794,Подписчики!A:D,2,FALSE)</f>
        <v>UTC+1</v>
      </c>
      <c r="F136794" s="2">
        <f>VLOOKUP(C136794,Подписчики!A:D,4,FALSE)/24+B136794</f>
        <v>44431.7833592233</v>
      </c>
      <c r="G136794">
        <f t="shared" si="2137"/>
        <v>1</v>
      </c>
    </row>
    <row r="136795" spans="1:7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 t="str">
        <f>VLOOKUP(C136795,Подписчики!A:D,2,FALSE)</f>
        <v>UTC+2</v>
      </c>
      <c r="F136795" s="2">
        <f>VLOOKUP(C136795,Подписчики!A:D,4,FALSE)/24+B136795</f>
        <v>44431.825430420715</v>
      </c>
      <c r="G136795">
        <f t="shared" si="2137"/>
        <v>1</v>
      </c>
    </row>
    <row r="136796" spans="1:7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 t="str">
        <f>VLOOKUP(C136796,Подписчики!A:D,2,FALSE)</f>
        <v>UTC+2</v>
      </c>
      <c r="F136796" s="2">
        <f>VLOOKUP(C136796,Подписчики!A:D,4,FALSE)/24+B136796</f>
        <v>44431.825430420715</v>
      </c>
      <c r="G136796">
        <f t="shared" si="2137"/>
        <v>1</v>
      </c>
    </row>
    <row r="136797" spans="1:7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 t="str">
        <f>VLOOKUP(C136797,Подписчики!A:D,2,FALSE)</f>
        <v>UTC+0</v>
      </c>
      <c r="F136797" s="2">
        <f>VLOOKUP(C136797,Подписчики!A:D,4,FALSE)/24+B136797</f>
        <v>44431.742906148866</v>
      </c>
      <c r="G136797">
        <f t="shared" si="2137"/>
        <v>1</v>
      </c>
    </row>
    <row r="136798" spans="1:7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 t="str">
        <f>VLOOKUP(C136798,Подписчики!A:D,2,FALSE)</f>
        <v>UTC+1</v>
      </c>
      <c r="F136798" s="2">
        <f>VLOOKUP(C136798,Подписчики!A:D,4,FALSE)/24+B136798</f>
        <v>44431.78497734628</v>
      </c>
      <c r="G136798">
        <f t="shared" si="2137"/>
        <v>1</v>
      </c>
    </row>
    <row r="136799" spans="1:7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 t="str">
        <f>VLOOKUP(C136799,Подписчики!A:D,2,FALSE)</f>
        <v>UTC+1</v>
      </c>
      <c r="F136799" s="2">
        <f>VLOOKUP(C136799,Подписчики!A:D,4,FALSE)/24+B136799</f>
        <v>44431.78497734628</v>
      </c>
      <c r="G136799">
        <f t="shared" si="2137"/>
        <v>1</v>
      </c>
    </row>
    <row r="136800" spans="1:7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 t="str">
        <f>VLOOKUP(C136800,Подписчики!A:D,2,FALSE)</f>
        <v>UTC+1</v>
      </c>
      <c r="F136800" s="2">
        <f>VLOOKUP(C136800,Подписчики!A:D,4,FALSE)/24+B136800</f>
        <v>44431.78497734628</v>
      </c>
      <c r="G136800">
        <f t="shared" si="2137"/>
        <v>1</v>
      </c>
    </row>
    <row r="136801" spans="1:7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 t="str">
        <f>VLOOKUP(C136801,Подписчики!A:D,2,FALSE)</f>
        <v>UTC+5</v>
      </c>
      <c r="F136801" s="2">
        <f>VLOOKUP(C136801,Подписчики!A:D,4,FALSE)/24+B136801</f>
        <v>44431.953262135925</v>
      </c>
      <c r="G136801">
        <f t="shared" si="2137"/>
        <v>1</v>
      </c>
    </row>
    <row r="136802" spans="1:7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 t="str">
        <f>VLOOKUP(C136802,Подписчики!A:D,2,FALSE)</f>
        <v>UTC+1</v>
      </c>
      <c r="F136802" s="2">
        <f>VLOOKUP(C136802,Подписчики!A:D,4,FALSE)/24+B136802</f>
        <v>44431.788213592234</v>
      </c>
      <c r="G136802">
        <f t="shared" si="2137"/>
        <v>1</v>
      </c>
    </row>
    <row r="136803" spans="1:7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 t="str">
        <f>VLOOKUP(C136803,Подписчики!A:D,2,FALSE)</f>
        <v>UTC+1</v>
      </c>
      <c r="F136803" s="2">
        <f>VLOOKUP(C136803,Подписчики!A:D,4,FALSE)/24+B136803</f>
        <v>44431.788213592234</v>
      </c>
      <c r="G136803">
        <f t="shared" si="2137"/>
        <v>1</v>
      </c>
    </row>
    <row r="136804" spans="1:7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 t="str">
        <f>VLOOKUP(C136804,Подписчики!A:D,2,FALSE)</f>
        <v>UTC+1</v>
      </c>
      <c r="F136804" s="2">
        <f>VLOOKUP(C136804,Подписчики!A:D,4,FALSE)/24+B136804</f>
        <v>44431.788213592234</v>
      </c>
      <c r="G136804">
        <f t="shared" si="2137"/>
        <v>1</v>
      </c>
    </row>
    <row r="136805" spans="1:7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 t="str">
        <f>VLOOKUP(C136805,Подписчики!A:D,2,FALSE)</f>
        <v>UTC+2</v>
      </c>
      <c r="F136805" s="2">
        <f>VLOOKUP(C136805,Подписчики!A:D,4,FALSE)/24+B136805</f>
        <v>44431.830284789641</v>
      </c>
      <c r="G136805">
        <f t="shared" si="2137"/>
        <v>1</v>
      </c>
    </row>
    <row r="136806" spans="1:7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 t="str">
        <f>VLOOKUP(C136806,Подписчики!A:D,2,FALSE)</f>
        <v>UTC+3</v>
      </c>
      <c r="F136806" s="2">
        <f>VLOOKUP(C136806,Подписчики!A:D,4,FALSE)/24+B136806</f>
        <v>44431.872355987056</v>
      </c>
      <c r="G136806">
        <f t="shared" si="2137"/>
        <v>1</v>
      </c>
    </row>
    <row r="136807" spans="1:7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 t="str">
        <f>VLOOKUP(C136807,Подписчики!A:D,2,FALSE)</f>
        <v>UTC+0</v>
      </c>
      <c r="F136807" s="2">
        <f>VLOOKUP(C136807,Подписчики!A:D,4,FALSE)/24+B136807</f>
        <v>44431.747760517799</v>
      </c>
      <c r="G136807">
        <f t="shared" si="2137"/>
        <v>1</v>
      </c>
    </row>
    <row r="136808" spans="1:7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 t="str">
        <f>VLOOKUP(C136808,Подписчики!A:D,2,FALSE)</f>
        <v>UTC+0</v>
      </c>
      <c r="F136808" s="2">
        <f>VLOOKUP(C136808,Подписчики!A:D,4,FALSE)/24+B136808</f>
        <v>44431.747760517799</v>
      </c>
      <c r="G136808">
        <f t="shared" si="2137"/>
        <v>1</v>
      </c>
    </row>
    <row r="136809" spans="1:7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 t="str">
        <f>VLOOKUP(C136809,Подписчики!A:D,2,FALSE)</f>
        <v>UTC+1</v>
      </c>
      <c r="F136809" s="2">
        <f>VLOOKUP(C136809,Подписчики!A:D,4,FALSE)/24+B136809</f>
        <v>44431.789831715214</v>
      </c>
      <c r="G136809">
        <f t="shared" si="2137"/>
        <v>1</v>
      </c>
    </row>
    <row r="136810" spans="1:7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 t="str">
        <f>VLOOKUP(C136810,Подписчики!A:D,2,FALSE)</f>
        <v>UTC+1</v>
      </c>
      <c r="F136810" s="2">
        <f>VLOOKUP(C136810,Подписчики!A:D,4,FALSE)/24+B136810</f>
        <v>44431.789831715214</v>
      </c>
      <c r="G136810">
        <f t="shared" si="2137"/>
        <v>1</v>
      </c>
    </row>
    <row r="136811" spans="1:7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 t="str">
        <f>VLOOKUP(C136811,Подписчики!A:D,2,FALSE)</f>
        <v>UTC+2</v>
      </c>
      <c r="F136811" s="2">
        <f>VLOOKUP(C136811,Подписчики!A:D,4,FALSE)/24+B136811</f>
        <v>44431.833521035602</v>
      </c>
      <c r="G136811">
        <f t="shared" si="2137"/>
        <v>1</v>
      </c>
    </row>
    <row r="136812" spans="1:7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 t="str">
        <f>VLOOKUP(C136812,Подписчики!A:D,2,FALSE)</f>
        <v>UTC+3</v>
      </c>
      <c r="F136812" s="2">
        <f>VLOOKUP(C136812,Подписчики!A:D,4,FALSE)/24+B136812</f>
        <v>44431.875592233009</v>
      </c>
      <c r="G136812">
        <f t="shared" si="2137"/>
        <v>1</v>
      </c>
    </row>
    <row r="136813" spans="1:7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 t="str">
        <f>VLOOKUP(C136813,Подписчики!A:D,2,FALSE)</f>
        <v>UTC+0</v>
      </c>
      <c r="F136813" s="2">
        <f>VLOOKUP(C136813,Подписчики!A:D,4,FALSE)/24+B136813</f>
        <v>44431.750996763752</v>
      </c>
      <c r="G136813">
        <f t="shared" si="2137"/>
        <v>1</v>
      </c>
    </row>
    <row r="136814" spans="1:7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 t="str">
        <f>VLOOKUP(C136814,Подписчики!A:D,2,FALSE)</f>
        <v>UTC+0</v>
      </c>
      <c r="F136814" s="2">
        <f>VLOOKUP(C136814,Подписчики!A:D,4,FALSE)/24+B136814</f>
        <v>44431.750996763752</v>
      </c>
      <c r="G136814">
        <f t="shared" si="2137"/>
        <v>1</v>
      </c>
    </row>
    <row r="136815" spans="1:7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 t="str">
        <f>VLOOKUP(C136815,Подписчики!A:D,2,FALSE)</f>
        <v>UTC+0</v>
      </c>
      <c r="F136815" s="2">
        <f>VLOOKUP(C136815,Подписчики!A:D,4,FALSE)/24+B136815</f>
        <v>44431.752614886733</v>
      </c>
      <c r="G136815">
        <f t="shared" si="2137"/>
        <v>1</v>
      </c>
    </row>
    <row r="136816" spans="1:7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 t="str">
        <f>VLOOKUP(C136816,Подписчики!A:D,2,FALSE)</f>
        <v>UTC+4</v>
      </c>
      <c r="F136816" s="2">
        <f>VLOOKUP(C136816,Подписчики!A:D,4,FALSE)/24+B136816</f>
        <v>44431.919281553397</v>
      </c>
      <c r="G136816">
        <f t="shared" si="2137"/>
        <v>1</v>
      </c>
    </row>
    <row r="136817" spans="1:7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 t="str">
        <f>VLOOKUP(C136817,Подписчики!A:D,2,FALSE)</f>
        <v>UTC+1</v>
      </c>
      <c r="F136817" s="2">
        <f>VLOOKUP(C136817,Подписчики!A:D,4,FALSE)/24+B136817</f>
        <v>44431.79468608414</v>
      </c>
      <c r="G136817">
        <f t="shared" si="2137"/>
        <v>1</v>
      </c>
    </row>
    <row r="136818" spans="1:7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 t="str">
        <f>VLOOKUP(C136818,Подписчики!A:D,2,FALSE)</f>
        <v>UTC+2</v>
      </c>
      <c r="F136818" s="2">
        <f>VLOOKUP(C136818,Подписчики!A:D,4,FALSE)/24+B136818</f>
        <v>44431.836757281555</v>
      </c>
      <c r="G136818">
        <f t="shared" si="2137"/>
        <v>1</v>
      </c>
    </row>
    <row r="136819" spans="1:7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 t="str">
        <f>VLOOKUP(C136819,Подписчики!A:D,2,FALSE)</f>
        <v>UTC+3</v>
      </c>
      <c r="F136819" s="2">
        <f>VLOOKUP(C136819,Подписчики!A:D,4,FALSE)/24+B136819</f>
        <v>44431.878828478963</v>
      </c>
      <c r="G136819">
        <f t="shared" si="2137"/>
        <v>1</v>
      </c>
    </row>
    <row r="136820" spans="1:7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 t="str">
        <f>VLOOKUP(C136820,Подписчики!A:D,2,FALSE)</f>
        <v>UTC+1</v>
      </c>
      <c r="F136820" s="2">
        <f>VLOOKUP(C136820,Подписчики!A:D,4,FALSE)/24+B136820</f>
        <v>44431.796304207121</v>
      </c>
      <c r="G136820">
        <f t="shared" si="2137"/>
        <v>1</v>
      </c>
    </row>
    <row r="136821" spans="1:7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 t="str">
        <f>VLOOKUP(C136821,Подписчики!A:D,2,FALSE)</f>
        <v>UTC+6</v>
      </c>
      <c r="F136821" s="2">
        <f>VLOOKUP(C136821,Подписчики!A:D,4,FALSE)/24+B136821</f>
        <v>44432.0050420712</v>
      </c>
      <c r="G136821">
        <f t="shared" si="2137"/>
        <v>2</v>
      </c>
    </row>
    <row r="136822" spans="1:7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 t="str">
        <f>VLOOKUP(C136822,Подписчики!A:D,2,FALSE)</f>
        <v>UTC+0</v>
      </c>
      <c r="F136822" s="2">
        <f>VLOOKUP(C136822,Подписчики!A:D,4,FALSE)/24+B136822</f>
        <v>44431.755851132686</v>
      </c>
      <c r="G136822">
        <f t="shared" si="2137"/>
        <v>1</v>
      </c>
    </row>
    <row r="136823" spans="1:7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 t="str">
        <f>VLOOKUP(C136823,Подписчики!A:D,2,FALSE)</f>
        <v>UTC+1</v>
      </c>
      <c r="F136823" s="2">
        <f>VLOOKUP(C136823,Подписчики!A:D,4,FALSE)/24+B136823</f>
        <v>44431.797922330094</v>
      </c>
      <c r="G136823">
        <f t="shared" si="2137"/>
        <v>1</v>
      </c>
    </row>
    <row r="136824" spans="1:7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 t="str">
        <f>VLOOKUP(C136824,Подписчики!A:D,2,FALSE)</f>
        <v>UTC+1</v>
      </c>
      <c r="F136824" s="2">
        <f>VLOOKUP(C136824,Подписчики!A:D,4,FALSE)/24+B136824</f>
        <v>44431.797922330094</v>
      </c>
      <c r="G136824">
        <f t="shared" si="2137"/>
        <v>1</v>
      </c>
    </row>
    <row r="136825" spans="1:7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 t="str">
        <f>VLOOKUP(C136825,Подписчики!A:D,2,FALSE)</f>
        <v>UTC+1</v>
      </c>
      <c r="F136825" s="2">
        <f>VLOOKUP(C136825,Подписчики!A:D,4,FALSE)/24+B136825</f>
        <v>44431.797922330094</v>
      </c>
      <c r="G136825">
        <f t="shared" si="2137"/>
        <v>1</v>
      </c>
    </row>
    <row r="136826" spans="1:7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 t="str">
        <f>VLOOKUP(C136826,Подписчики!A:D,2,FALSE)</f>
        <v>UTC+0</v>
      </c>
      <c r="F136826" s="2">
        <f>VLOOKUP(C136826,Подписчики!A:D,4,FALSE)/24+B136826</f>
        <v>44431.757469255666</v>
      </c>
      <c r="G136826">
        <f t="shared" si="2137"/>
        <v>1</v>
      </c>
    </row>
    <row r="136827" spans="1:7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 t="str">
        <f>VLOOKUP(C136827,Подписчики!A:D,2,FALSE)</f>
        <v>UTC+1</v>
      </c>
      <c r="F136827" s="2">
        <f>VLOOKUP(C136827,Подписчики!A:D,4,FALSE)/24+B136827</f>
        <v>44431.799540453074</v>
      </c>
      <c r="G136827">
        <f t="shared" si="2137"/>
        <v>1</v>
      </c>
    </row>
    <row r="136828" spans="1:7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 t="str">
        <f>VLOOKUP(C136828,Подписчики!A:D,2,FALSE)</f>
        <v>UTC+3</v>
      </c>
      <c r="F136828" s="2">
        <f>VLOOKUP(C136828,Подписчики!A:D,4,FALSE)/24+B136828</f>
        <v>44431.886919093849</v>
      </c>
      <c r="G136828">
        <f t="shared" si="2137"/>
        <v>1</v>
      </c>
    </row>
    <row r="136829" spans="1:7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 t="str">
        <f>VLOOKUP(C136829,Подписчики!A:D,2,FALSE)</f>
        <v>UTC+1</v>
      </c>
      <c r="F136829" s="2">
        <f>VLOOKUP(C136829,Подписчики!A:D,4,FALSE)/24+B136829</f>
        <v>44431.804394822007</v>
      </c>
      <c r="G136829">
        <f t="shared" si="2137"/>
        <v>1</v>
      </c>
    </row>
    <row r="136830" spans="1:7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 t="str">
        <f>VLOOKUP(C136830,Подписчики!A:D,2,FALSE)</f>
        <v>UTC+2</v>
      </c>
      <c r="F136830" s="2">
        <f>VLOOKUP(C136830,Подписчики!A:D,4,FALSE)/24+B136830</f>
        <v>44431.846466019415</v>
      </c>
      <c r="G136830">
        <f t="shared" si="2137"/>
        <v>1</v>
      </c>
    </row>
    <row r="136831" spans="1:7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 t="str">
        <f>VLOOKUP(C136831,Подписчики!A:D,2,FALSE)</f>
        <v>UTC+3</v>
      </c>
      <c r="F136831" s="2">
        <f>VLOOKUP(C136831,Подписчики!A:D,4,FALSE)/24+B136831</f>
        <v>44431.88853721683</v>
      </c>
      <c r="G136831">
        <f t="shared" si="2137"/>
        <v>1</v>
      </c>
    </row>
    <row r="136832" spans="1:7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 t="str">
        <f>VLOOKUP(C136832,Подписчики!A:D,2,FALSE)</f>
        <v>UTC+2</v>
      </c>
      <c r="F136832" s="2">
        <f>VLOOKUP(C136832,Подписчики!A:D,4,FALSE)/24+B136832</f>
        <v>44431.848084142395</v>
      </c>
      <c r="G136832">
        <f t="shared" si="2137"/>
        <v>1</v>
      </c>
    </row>
    <row r="136833" spans="1:7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 t="str">
        <f>VLOOKUP(C136833,Подписчики!A:D,2,FALSE)</f>
        <v>UTC+2</v>
      </c>
      <c r="F136833" s="2">
        <f>VLOOKUP(C136833,Подписчики!A:D,4,FALSE)/24+B136833</f>
        <v>44431.848084142395</v>
      </c>
      <c r="G136833">
        <f t="shared" si="2137"/>
        <v>1</v>
      </c>
    </row>
    <row r="136834" spans="1:7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 t="str">
        <f>VLOOKUP(C136834,Подписчики!A:D,2,FALSE)</f>
        <v>UTC+2</v>
      </c>
      <c r="F136834" s="2">
        <f>VLOOKUP(C136834,Подписчики!A:D,4,FALSE)/24+B136834</f>
        <v>44431.848084142395</v>
      </c>
      <c r="G136834">
        <f t="shared" si="2137"/>
        <v>1</v>
      </c>
    </row>
    <row r="136835" spans="1:7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 t="str">
        <f>VLOOKUP(C136835,Подписчики!A:D,2,FALSE)</f>
        <v>UTC+0</v>
      </c>
      <c r="F136835" s="2">
        <f>VLOOKUP(C136835,Подписчики!A:D,4,FALSE)/24+B136835</f>
        <v>44431.765559870553</v>
      </c>
      <c r="G136835">
        <f t="shared" ref="G136835:G136898" si="2138">WEEKDAY(F136835,2)</f>
        <v>1</v>
      </c>
    </row>
    <row r="136836" spans="1:7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 t="str">
        <f>VLOOKUP(C136836,Подписчики!A:D,2,FALSE)</f>
        <v>UTC+1</v>
      </c>
      <c r="F136836" s="2">
        <f>VLOOKUP(C136836,Подписчики!A:D,4,FALSE)/24+B136836</f>
        <v>44431.807631067961</v>
      </c>
      <c r="G136836">
        <f t="shared" si="2138"/>
        <v>1</v>
      </c>
    </row>
    <row r="136837" spans="1:7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 t="str">
        <f>VLOOKUP(C136837,Подписчики!A:D,2,FALSE)</f>
        <v>UTC+2</v>
      </c>
      <c r="F136837" s="2">
        <f>VLOOKUP(C136837,Подписчики!A:D,4,FALSE)/24+B136837</f>
        <v>44431.849702265376</v>
      </c>
      <c r="G136837">
        <f t="shared" si="2138"/>
        <v>1</v>
      </c>
    </row>
    <row r="136838" spans="1:7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 t="str">
        <f>VLOOKUP(C136838,Подписчики!A:D,2,FALSE)</f>
        <v>UTC+1</v>
      </c>
      <c r="F136838" s="2">
        <f>VLOOKUP(C136838,Подписчики!A:D,4,FALSE)/24+B136838</f>
        <v>44431.809249190941</v>
      </c>
      <c r="G136838">
        <f t="shared" si="2138"/>
        <v>1</v>
      </c>
    </row>
    <row r="136839" spans="1:7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 t="str">
        <f>VLOOKUP(C136839,Подписчики!A:D,2,FALSE)</f>
        <v>UTC+2</v>
      </c>
      <c r="F136839" s="2">
        <f>VLOOKUP(C136839,Подписчики!A:D,4,FALSE)/24+B136839</f>
        <v>44431.851320388349</v>
      </c>
      <c r="G136839">
        <f t="shared" si="2138"/>
        <v>1</v>
      </c>
    </row>
    <row r="136840" spans="1:7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 t="str">
        <f>VLOOKUP(C136840,Подписчики!A:D,2,FALSE)</f>
        <v>UTC+1</v>
      </c>
      <c r="F136840" s="2">
        <f>VLOOKUP(C136840,Подписчики!A:D,4,FALSE)/24+B136840</f>
        <v>44431.810867313914</v>
      </c>
      <c r="G136840">
        <f t="shared" si="2138"/>
        <v>1</v>
      </c>
    </row>
    <row r="136841" spans="1:7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 t="str">
        <f>VLOOKUP(C136841,Подписчики!A:D,2,FALSE)</f>
        <v>UTC+1</v>
      </c>
      <c r="F136841" s="2">
        <f>VLOOKUP(C136841,Подписчики!A:D,4,FALSE)/24+B136841</f>
        <v>44431.810867313914</v>
      </c>
      <c r="G136841">
        <f t="shared" si="2138"/>
        <v>1</v>
      </c>
    </row>
    <row r="136842" spans="1:7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 t="str">
        <f>VLOOKUP(C136842,Подписчики!A:D,2,FALSE)</f>
        <v>UTC+1</v>
      </c>
      <c r="F136842" s="2">
        <f>VLOOKUP(C136842,Подписчики!A:D,4,FALSE)/24+B136842</f>
        <v>44431.810867313914</v>
      </c>
      <c r="G136842">
        <f t="shared" si="2138"/>
        <v>1</v>
      </c>
    </row>
    <row r="136843" spans="1:7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 t="str">
        <f>VLOOKUP(C136843,Подписчики!A:D,2,FALSE)</f>
        <v>UTC+5</v>
      </c>
      <c r="F136843" s="2">
        <f>VLOOKUP(C136843,Подписчики!A:D,4,FALSE)/24+B136843</f>
        <v>44431.978000000003</v>
      </c>
      <c r="G136843">
        <f t="shared" si="2138"/>
        <v>1</v>
      </c>
    </row>
    <row r="136844" spans="1:7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 t="str">
        <f>VLOOKUP(C136844,Подписчики!A:D,2,FALSE)</f>
        <v>UTC+1</v>
      </c>
      <c r="F136844" s="2">
        <f>VLOOKUP(C136844,Подписчики!A:D,4,FALSE)/24+B136844</f>
        <v>44431.812485436894</v>
      </c>
      <c r="G136844">
        <f t="shared" si="2138"/>
        <v>1</v>
      </c>
    </row>
    <row r="136845" spans="1:7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 t="str">
        <f>VLOOKUP(C136845,Подписчики!A:D,2,FALSE)</f>
        <v>UTC+2</v>
      </c>
      <c r="F136845" s="2">
        <f>VLOOKUP(C136845,Подписчики!A:D,4,FALSE)/24+B136845</f>
        <v>44431.854556634302</v>
      </c>
      <c r="G136845">
        <f t="shared" si="2138"/>
        <v>1</v>
      </c>
    </row>
    <row r="136846" spans="1:7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 t="str">
        <f>VLOOKUP(C136846,Подписчики!A:D,2,FALSE)</f>
        <v>UTC+0</v>
      </c>
      <c r="F136846" s="2">
        <f>VLOOKUP(C136846,Подписчики!A:D,4,FALSE)/24+B136846</f>
        <v>44431.77203236246</v>
      </c>
      <c r="G136846">
        <f t="shared" si="2138"/>
        <v>1</v>
      </c>
    </row>
    <row r="136847" spans="1:7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 t="str">
        <f>VLOOKUP(C136847,Подписчики!A:D,2,FALSE)</f>
        <v>UTC+0</v>
      </c>
      <c r="F136847" s="2">
        <f>VLOOKUP(C136847,Подписчики!A:D,4,FALSE)/24+B136847</f>
        <v>44431.77203236246</v>
      </c>
      <c r="G136847">
        <f t="shared" si="2138"/>
        <v>1</v>
      </c>
    </row>
    <row r="136848" spans="1:7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 t="str">
        <f>VLOOKUP(C136848,Подписчики!A:D,2,FALSE)</f>
        <v>UTC+1</v>
      </c>
      <c r="F136848" s="2">
        <f>VLOOKUP(C136848,Подписчики!A:D,4,FALSE)/24+B136848</f>
        <v>44431.814103559867</v>
      </c>
      <c r="G136848">
        <f t="shared" si="2138"/>
        <v>1</v>
      </c>
    </row>
    <row r="136849" spans="1:7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 t="str">
        <f>VLOOKUP(C136849,Подписчики!A:D,2,FALSE)</f>
        <v>UTC+2</v>
      </c>
      <c r="F136849" s="2">
        <f>VLOOKUP(C136849,Подписчики!A:D,4,FALSE)/24+B136849</f>
        <v>44431.856174757282</v>
      </c>
      <c r="G136849">
        <f t="shared" si="2138"/>
        <v>1</v>
      </c>
    </row>
    <row r="136850" spans="1:7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 t="str">
        <f>VLOOKUP(C136850,Подписчики!A:D,2,FALSE)</f>
        <v>UTC+2</v>
      </c>
      <c r="F136850" s="2">
        <f>VLOOKUP(C136850,Подписчики!A:D,4,FALSE)/24+B136850</f>
        <v>44431.856174757282</v>
      </c>
      <c r="G136850">
        <f t="shared" si="2138"/>
        <v>1</v>
      </c>
    </row>
    <row r="136851" spans="1:7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 t="str">
        <f>VLOOKUP(C136851,Подписчики!A:D,2,FALSE)</f>
        <v>UTC+3</v>
      </c>
      <c r="F136851" s="2">
        <f>VLOOKUP(C136851,Подписчики!A:D,4,FALSE)/24+B136851</f>
        <v>44431.898000000001</v>
      </c>
      <c r="G136851">
        <f t="shared" si="2138"/>
        <v>1</v>
      </c>
    </row>
    <row r="136852" spans="1:7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 t="str">
        <f>VLOOKUP(C136852,Подписчики!A:D,2,FALSE)</f>
        <v>UTC+3</v>
      </c>
      <c r="F136852" s="2">
        <f>VLOOKUP(C136852,Подписчики!A:D,4,FALSE)/24+B136852</f>
        <v>44431.89824595469</v>
      </c>
      <c r="G136852">
        <f t="shared" si="2138"/>
        <v>1</v>
      </c>
    </row>
    <row r="136853" spans="1:7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 t="str">
        <f>VLOOKUP(C136853,Подписчики!A:D,2,FALSE)</f>
        <v>UTC+0</v>
      </c>
      <c r="F136853" s="2">
        <f>VLOOKUP(C136853,Подписчики!A:D,4,FALSE)/24+B136853</f>
        <v>44431.77365048544</v>
      </c>
      <c r="G136853">
        <f t="shared" si="2138"/>
        <v>1</v>
      </c>
    </row>
    <row r="136854" spans="1:7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 t="str">
        <f>VLOOKUP(C136854,Подписчики!A:D,2,FALSE)</f>
        <v>UTC+1</v>
      </c>
      <c r="F136854" s="2">
        <f>VLOOKUP(C136854,Подписчики!A:D,4,FALSE)/24+B136854</f>
        <v>44431.815721682848</v>
      </c>
      <c r="G136854">
        <f t="shared" si="2138"/>
        <v>1</v>
      </c>
    </row>
    <row r="136855" spans="1:7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 t="str">
        <f>VLOOKUP(C136855,Подписчики!A:D,2,FALSE)</f>
        <v>UTC+3</v>
      </c>
      <c r="F136855" s="2">
        <f>VLOOKUP(C136855,Подписчики!A:D,4,FALSE)/24+B136855</f>
        <v>44431.89986407767</v>
      </c>
      <c r="G136855">
        <f t="shared" si="2138"/>
        <v>1</v>
      </c>
    </row>
    <row r="136856" spans="1:7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 t="str">
        <f>VLOOKUP(C136856,Подписчики!A:D,2,FALSE)</f>
        <v>UTC+3</v>
      </c>
      <c r="F136856" s="2">
        <f>VLOOKUP(C136856,Подписчики!A:D,4,FALSE)/24+B136856</f>
        <v>44431.89986407767</v>
      </c>
      <c r="G136856">
        <f t="shared" si="2138"/>
        <v>1</v>
      </c>
    </row>
    <row r="136857" spans="1:7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 t="str">
        <f>VLOOKUP(C136857,Подписчики!A:D,2,FALSE)</f>
        <v>UTC+0</v>
      </c>
      <c r="F136857" s="2">
        <f>VLOOKUP(C136857,Подписчики!A:D,4,FALSE)/24+B136857</f>
        <v>44431.775268608413</v>
      </c>
      <c r="G136857">
        <f t="shared" si="2138"/>
        <v>1</v>
      </c>
    </row>
    <row r="136858" spans="1:7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 t="str">
        <f>VLOOKUP(C136858,Подписчики!A:D,2,FALSE)</f>
        <v>UTC+0</v>
      </c>
      <c r="F136858" s="2">
        <f>VLOOKUP(C136858,Подписчики!A:D,4,FALSE)/24+B136858</f>
        <v>44431.775268608413</v>
      </c>
      <c r="G136858">
        <f t="shared" si="2138"/>
        <v>1</v>
      </c>
    </row>
    <row r="136859" spans="1:7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 t="str">
        <f>VLOOKUP(C136859,Подписчики!A:D,2,FALSE)</f>
        <v>UTC+0</v>
      </c>
      <c r="F136859" s="2">
        <f>VLOOKUP(C136859,Подписчики!A:D,4,FALSE)/24+B136859</f>
        <v>44431.775268608413</v>
      </c>
      <c r="G136859">
        <f t="shared" si="2138"/>
        <v>1</v>
      </c>
    </row>
    <row r="136860" spans="1:7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 t="str">
        <f>VLOOKUP(C136860,Подписчики!A:D,2,FALSE)</f>
        <v>UTC+1</v>
      </c>
      <c r="F136860" s="2">
        <f>VLOOKUP(C136860,Подписчики!A:D,4,FALSE)/24+B136860</f>
        <v>44431.817339805828</v>
      </c>
      <c r="G136860">
        <f t="shared" si="2138"/>
        <v>1</v>
      </c>
    </row>
    <row r="136861" spans="1:7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 t="str">
        <f>VLOOKUP(C136861,Подписчики!A:D,2,FALSE)</f>
        <v>UTC+0</v>
      </c>
      <c r="F136861" s="2">
        <f>VLOOKUP(C136861,Подписчики!A:D,4,FALSE)/24+B136861</f>
        <v>44431.776886731393</v>
      </c>
      <c r="G136861">
        <f t="shared" si="2138"/>
        <v>1</v>
      </c>
    </row>
    <row r="136862" spans="1:7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 t="str">
        <f>VLOOKUP(C136862,Подписчики!A:D,2,FALSE)</f>
        <v>UTC+1</v>
      </c>
      <c r="F136862" s="2">
        <f>VLOOKUP(C136862,Подписчики!A:D,4,FALSE)/24+B136862</f>
        <v>44431.818957928801</v>
      </c>
      <c r="G136862">
        <f t="shared" si="2138"/>
        <v>1</v>
      </c>
    </row>
    <row r="136863" spans="1:7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 t="str">
        <f>VLOOKUP(C136863,Подписчики!A:D,2,FALSE)</f>
        <v>UTC+2</v>
      </c>
      <c r="F136863" s="2">
        <f>VLOOKUP(C136863,Подписчики!A:D,4,FALSE)/24+B136863</f>
        <v>44431.861029126216</v>
      </c>
      <c r="G136863">
        <f t="shared" si="2138"/>
        <v>1</v>
      </c>
    </row>
    <row r="136864" spans="1:7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 t="str">
        <f>VLOOKUP(C136864,Подписчики!A:D,2,FALSE)</f>
        <v>UTC+2</v>
      </c>
      <c r="F136864" s="2">
        <f>VLOOKUP(C136864,Подписчики!A:D,4,FALSE)/24+B136864</f>
        <v>44431.861029126216</v>
      </c>
      <c r="G136864">
        <f t="shared" si="2138"/>
        <v>1</v>
      </c>
    </row>
    <row r="136865" spans="1:7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 t="str">
        <f>VLOOKUP(C136865,Подписчики!A:D,2,FALSE)</f>
        <v>UTC+2</v>
      </c>
      <c r="F136865" s="2">
        <f>VLOOKUP(C136865,Подписчики!A:D,4,FALSE)/24+B136865</f>
        <v>44431.861029126216</v>
      </c>
      <c r="G136865">
        <f t="shared" si="2138"/>
        <v>1</v>
      </c>
    </row>
    <row r="136866" spans="1:7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 t="str">
        <f>VLOOKUP(C136866,Подписчики!A:D,2,FALSE)</f>
        <v>UTC+0</v>
      </c>
      <c r="F136866" s="2">
        <f>VLOOKUP(C136866,Подписчики!A:D,4,FALSE)/24+B136866</f>
        <v>44431.778504854366</v>
      </c>
      <c r="G136866">
        <f t="shared" si="2138"/>
        <v>1</v>
      </c>
    </row>
    <row r="136867" spans="1:7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 t="str">
        <f>VLOOKUP(C136867,Подписчики!A:D,2,FALSE)</f>
        <v>UTC+1</v>
      </c>
      <c r="F136867" s="2">
        <f>VLOOKUP(C136867,Подписчики!A:D,4,FALSE)/24+B136867</f>
        <v>44431.820576051781</v>
      </c>
      <c r="G136867">
        <f t="shared" si="2138"/>
        <v>1</v>
      </c>
    </row>
    <row r="136868" spans="1:7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 t="str">
        <f>VLOOKUP(C136868,Подписчики!A:D,2,FALSE)</f>
        <v>UTC+3</v>
      </c>
      <c r="F136868" s="2">
        <f>VLOOKUP(C136868,Подписчики!A:D,4,FALSE)/24+B136868</f>
        <v>44431.904000000002</v>
      </c>
      <c r="G136868">
        <f t="shared" si="2138"/>
        <v>1</v>
      </c>
    </row>
    <row r="136869" spans="1:7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 t="str">
        <f>VLOOKUP(C136869,Подписчики!A:D,2,FALSE)</f>
        <v>UTC+2</v>
      </c>
      <c r="F136869" s="2">
        <f>VLOOKUP(C136869,Подписчики!A:D,4,FALSE)/24+B136869</f>
        <v>44431.862647249189</v>
      </c>
      <c r="G136869">
        <f t="shared" si="2138"/>
        <v>1</v>
      </c>
    </row>
    <row r="136870" spans="1:7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 t="str">
        <f>VLOOKUP(C136870,Подписчики!A:D,2,FALSE)</f>
        <v>UTC+2</v>
      </c>
      <c r="F136870" s="2">
        <f>VLOOKUP(C136870,Подписчики!A:D,4,FALSE)/24+B136870</f>
        <v>44431.862647249189</v>
      </c>
      <c r="G136870">
        <f t="shared" si="2138"/>
        <v>1</v>
      </c>
    </row>
    <row r="136871" spans="1:7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 t="str">
        <f>VLOOKUP(C136871,Подписчики!A:D,2,FALSE)</f>
        <v>UTC+0</v>
      </c>
      <c r="F136871" s="2">
        <f>VLOOKUP(C136871,Подписчики!A:D,4,FALSE)/24+B136871</f>
        <v>44431.780122977347</v>
      </c>
      <c r="G136871">
        <f t="shared" si="2138"/>
        <v>1</v>
      </c>
    </row>
    <row r="136872" spans="1:7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 t="str">
        <f>VLOOKUP(C136872,Подписчики!A:D,2,FALSE)</f>
        <v>UTC+1</v>
      </c>
      <c r="F136872" s="2">
        <f>VLOOKUP(C136872,Подписчики!A:D,4,FALSE)/24+B136872</f>
        <v>44431.822194174754</v>
      </c>
      <c r="G136872">
        <f t="shared" si="2138"/>
        <v>1</v>
      </c>
    </row>
    <row r="136873" spans="1:7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 t="str">
        <f>VLOOKUP(C136873,Подписчики!A:D,2,FALSE)</f>
        <v>UTC+1</v>
      </c>
      <c r="F136873" s="2">
        <f>VLOOKUP(C136873,Подписчики!A:D,4,FALSE)/24+B136873</f>
        <v>44431.823812297735</v>
      </c>
      <c r="G136873">
        <f t="shared" si="2138"/>
        <v>1</v>
      </c>
    </row>
    <row r="136874" spans="1:7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 t="str">
        <f>VLOOKUP(C136874,Подписчики!A:D,2,FALSE)</f>
        <v>UTC+0</v>
      </c>
      <c r="F136874" s="2">
        <f>VLOOKUP(C136874,Подписчики!A:D,4,FALSE)/24+B136874</f>
        <v>44431.7833592233</v>
      </c>
      <c r="G136874">
        <f t="shared" si="2138"/>
        <v>1</v>
      </c>
    </row>
    <row r="136875" spans="1:7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 t="str">
        <f>VLOOKUP(C136875,Подписчики!A:D,2,FALSE)</f>
        <v>UTC+1</v>
      </c>
      <c r="F136875" s="2">
        <f>VLOOKUP(C136875,Подписчики!A:D,4,FALSE)/24+B136875</f>
        <v>44431.825430420715</v>
      </c>
      <c r="G136875">
        <f t="shared" si="2138"/>
        <v>1</v>
      </c>
    </row>
    <row r="136876" spans="1:7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 t="str">
        <f>VLOOKUP(C136876,Подписчики!A:D,2,FALSE)</f>
        <v>UTC+1</v>
      </c>
      <c r="F136876" s="2">
        <f>VLOOKUP(C136876,Подписчики!A:D,4,FALSE)/24+B136876</f>
        <v>44431.825430420715</v>
      </c>
      <c r="G136876">
        <f t="shared" si="2138"/>
        <v>1</v>
      </c>
    </row>
    <row r="136877" spans="1:7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 t="str">
        <f>VLOOKUP(C136877,Подписчики!A:D,2,FALSE)</f>
        <v>UTC+0</v>
      </c>
      <c r="F136877" s="2">
        <f>VLOOKUP(C136877,Подписчики!A:D,4,FALSE)/24+B136877</f>
        <v>44431.78497734628</v>
      </c>
      <c r="G136877">
        <f t="shared" si="2138"/>
        <v>1</v>
      </c>
    </row>
    <row r="136878" spans="1:7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 t="str">
        <f>VLOOKUP(C136878,Подписчики!A:D,2,FALSE)</f>
        <v>UTC+4</v>
      </c>
      <c r="F136878" s="2">
        <f>VLOOKUP(C136878,Подписчики!A:D,4,FALSE)/24+B136878</f>
        <v>44431.951644012945</v>
      </c>
      <c r="G136878">
        <f t="shared" si="2138"/>
        <v>1</v>
      </c>
    </row>
    <row r="136879" spans="1:7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 t="str">
        <f>VLOOKUP(C136879,Подписчики!A:D,2,FALSE)</f>
        <v>UTC+1</v>
      </c>
      <c r="F136879" s="2">
        <f>VLOOKUP(C136879,Подписчики!A:D,4,FALSE)/24+B136879</f>
        <v>44431.827048543688</v>
      </c>
      <c r="G136879">
        <f t="shared" si="2138"/>
        <v>1</v>
      </c>
    </row>
    <row r="136880" spans="1:7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 t="str">
        <f>VLOOKUP(C136880,Подписчики!A:D,2,FALSE)</f>
        <v>UTC+1</v>
      </c>
      <c r="F136880" s="2">
        <f>VLOOKUP(C136880,Подписчики!A:D,4,FALSE)/24+B136880</f>
        <v>44431.827048543688</v>
      </c>
      <c r="G136880">
        <f t="shared" si="2138"/>
        <v>1</v>
      </c>
    </row>
    <row r="136881" spans="1:7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 t="str">
        <f>VLOOKUP(C136881,Подписчики!A:D,2,FALSE)</f>
        <v>UTC+1</v>
      </c>
      <c r="F136881" s="2">
        <f>VLOOKUP(C136881,Подписчики!A:D,4,FALSE)/24+B136881</f>
        <v>44431.827048543688</v>
      </c>
      <c r="G136881">
        <f t="shared" si="2138"/>
        <v>1</v>
      </c>
    </row>
    <row r="136882" spans="1:7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 t="str">
        <f>VLOOKUP(C136882,Подписчики!A:D,2,FALSE)</f>
        <v>UTC+1</v>
      </c>
      <c r="F136882" s="2">
        <f>VLOOKUP(C136882,Подписчики!A:D,4,FALSE)/24+B136882</f>
        <v>44431.827048543688</v>
      </c>
      <c r="G136882">
        <f t="shared" si="2138"/>
        <v>1</v>
      </c>
    </row>
    <row r="136883" spans="1:7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 t="str">
        <f>VLOOKUP(C136883,Подписчики!A:D,2,FALSE)</f>
        <v>UTC+1</v>
      </c>
      <c r="F136883" s="2">
        <f>VLOOKUP(C136883,Подписчики!A:D,4,FALSE)/24+B136883</f>
        <v>44431.827048543688</v>
      </c>
      <c r="G136883">
        <f t="shared" si="2138"/>
        <v>1</v>
      </c>
    </row>
    <row r="136884" spans="1:7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 t="str">
        <f>VLOOKUP(C136884,Подписчики!A:D,2,FALSE)</f>
        <v>UTC+2</v>
      </c>
      <c r="F136884" s="2">
        <f>VLOOKUP(C136884,Подписчики!A:D,4,FALSE)/24+B136884</f>
        <v>44431.869119741103</v>
      </c>
      <c r="G136884">
        <f t="shared" si="2138"/>
        <v>1</v>
      </c>
    </row>
    <row r="136885" spans="1:7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 t="str">
        <f>VLOOKUP(C136885,Подписчики!A:D,2,FALSE)</f>
        <v>UTC+2</v>
      </c>
      <c r="F136885" s="2">
        <f>VLOOKUP(C136885,Подписчики!A:D,4,FALSE)/24+B136885</f>
        <v>44431.869119741103</v>
      </c>
      <c r="G136885">
        <f t="shared" si="2138"/>
        <v>1</v>
      </c>
    </row>
    <row r="136886" spans="1:7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 t="str">
        <f>VLOOKUP(C136886,Подписчики!A:D,2,FALSE)</f>
        <v>UTC+2</v>
      </c>
      <c r="F136886" s="2">
        <f>VLOOKUP(C136886,Подписчики!A:D,4,FALSE)/24+B136886</f>
        <v>44431.869119741103</v>
      </c>
      <c r="G136886">
        <f t="shared" si="2138"/>
        <v>1</v>
      </c>
    </row>
    <row r="136887" spans="1:7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 t="str">
        <f>VLOOKUP(C136887,Подписчики!A:D,2,FALSE)</f>
        <v>UTC+1</v>
      </c>
      <c r="F136887" s="2">
        <f>VLOOKUP(C136887,Подписчики!A:D,4,FALSE)/24+B136887</f>
        <v>44431.828666666668</v>
      </c>
      <c r="G136887">
        <f t="shared" si="2138"/>
        <v>1</v>
      </c>
    </row>
    <row r="136888" spans="1:7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 t="str">
        <f>VLOOKUP(C136888,Подписчики!A:D,2,FALSE)</f>
        <v>UTC+2</v>
      </c>
      <c r="F136888" s="2">
        <f>VLOOKUP(C136888,Подписчики!A:D,4,FALSE)/24+B136888</f>
        <v>44431.870737864076</v>
      </c>
      <c r="G136888">
        <f t="shared" si="2138"/>
        <v>1</v>
      </c>
    </row>
    <row r="136889" spans="1:7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 t="str">
        <f>VLOOKUP(C136889,Подписчики!A:D,2,FALSE)</f>
        <v>UTC+3</v>
      </c>
      <c r="F136889" s="2">
        <f>VLOOKUP(C136889,Подписчики!A:D,4,FALSE)/24+B136889</f>
        <v>44431.91280906149</v>
      </c>
      <c r="G136889">
        <f t="shared" si="2138"/>
        <v>1</v>
      </c>
    </row>
    <row r="136890" spans="1:7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 t="str">
        <f>VLOOKUP(C136890,Подписчики!A:D,2,FALSE)</f>
        <v>UTC+1</v>
      </c>
      <c r="F136890" s="2">
        <f>VLOOKUP(C136890,Подписчики!A:D,4,FALSE)/24+B136890</f>
        <v>44431.830284789641</v>
      </c>
      <c r="G136890">
        <f t="shared" si="2138"/>
        <v>1</v>
      </c>
    </row>
    <row r="136891" spans="1:7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 t="str">
        <f>VLOOKUP(C136891,Подписчики!A:D,2,FALSE)</f>
        <v>UTC-3</v>
      </c>
      <c r="F136891" s="2">
        <f>VLOOKUP(C136891,Подписчики!A:D,4,FALSE)/24+B136891</f>
        <v>44431.663618122977</v>
      </c>
      <c r="G136891">
        <f t="shared" si="2138"/>
        <v>1</v>
      </c>
    </row>
    <row r="136892" spans="1:7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 t="str">
        <f>VLOOKUP(C136892,Подписчики!A:D,2,FALSE)</f>
        <v>UTC+3</v>
      </c>
      <c r="F136892" s="2">
        <f>VLOOKUP(C136892,Подписчики!A:D,4,FALSE)/24+B136892</f>
        <v>44431.914427184463</v>
      </c>
      <c r="G136892">
        <f t="shared" si="2138"/>
        <v>1</v>
      </c>
    </row>
    <row r="136893" spans="1:7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 t="str">
        <f>VLOOKUP(C136893,Подписчики!A:D,2,FALSE)</f>
        <v>UTC+3</v>
      </c>
      <c r="F136893" s="2">
        <f>VLOOKUP(C136893,Подписчики!A:D,4,FALSE)/24+B136893</f>
        <v>44431.914427184463</v>
      </c>
      <c r="G136893">
        <f t="shared" si="2138"/>
        <v>1</v>
      </c>
    </row>
    <row r="136894" spans="1:7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 t="str">
        <f>VLOOKUP(C136894,Подписчики!A:D,2,FALSE)</f>
        <v>UTC+0</v>
      </c>
      <c r="F136894" s="2">
        <f>VLOOKUP(C136894,Подписчики!A:D,4,FALSE)/24+B136894</f>
        <v>44431.789831715214</v>
      </c>
      <c r="G136894">
        <f t="shared" si="2138"/>
        <v>1</v>
      </c>
    </row>
    <row r="136895" spans="1:7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 t="str">
        <f>VLOOKUP(C136895,Подписчики!A:D,2,FALSE)</f>
        <v>UTC+1</v>
      </c>
      <c r="F136895" s="2">
        <f>VLOOKUP(C136895,Подписчики!A:D,4,FALSE)/24+B136895</f>
        <v>44431.831902912621</v>
      </c>
      <c r="G136895">
        <f t="shared" si="2138"/>
        <v>1</v>
      </c>
    </row>
    <row r="136896" spans="1:7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 t="str">
        <f>VLOOKUP(C136896,Подписчики!A:D,2,FALSE)</f>
        <v>UTC+1</v>
      </c>
      <c r="F136896" s="2">
        <f>VLOOKUP(C136896,Подписчики!A:D,4,FALSE)/24+B136896</f>
        <v>44431.831902912621</v>
      </c>
      <c r="G136896">
        <f t="shared" si="2138"/>
        <v>1</v>
      </c>
    </row>
    <row r="136897" spans="1:7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 t="str">
        <f>VLOOKUP(C136897,Подписчики!A:D,2,FALSE)</f>
        <v>UTC+2</v>
      </c>
      <c r="F136897" s="2">
        <f>VLOOKUP(C136897,Подписчики!A:D,4,FALSE)/24+B136897</f>
        <v>44431.873974110029</v>
      </c>
      <c r="G136897">
        <f t="shared" si="2138"/>
        <v>1</v>
      </c>
    </row>
    <row r="136898" spans="1:7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 t="str">
        <f>VLOOKUP(C136898,Подписчики!A:D,2,FALSE)</f>
        <v>UTC+3</v>
      </c>
      <c r="F136898" s="2">
        <f>VLOOKUP(C136898,Подписчики!A:D,4,FALSE)/24+B136898</f>
        <v>44431.916045307444</v>
      </c>
      <c r="G136898">
        <f t="shared" si="2138"/>
        <v>1</v>
      </c>
    </row>
    <row r="136899" spans="1:7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 t="str">
        <f>VLOOKUP(C136899,Подписчики!A:D,2,FALSE)</f>
        <v>UTC+0</v>
      </c>
      <c r="F136899" s="2">
        <f>VLOOKUP(C136899,Подписчики!A:D,4,FALSE)/24+B136899</f>
        <v>44431.791449838187</v>
      </c>
      <c r="G136899">
        <f t="shared" ref="G136899:G136962" si="2139">WEEKDAY(F136899,2)</f>
        <v>1</v>
      </c>
    </row>
    <row r="136900" spans="1:7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 t="str">
        <f>VLOOKUP(C136900,Подписчики!A:D,2,FALSE)</f>
        <v>UTC+1</v>
      </c>
      <c r="F136900" s="2">
        <f>VLOOKUP(C136900,Подписчики!A:D,4,FALSE)/24+B136900</f>
        <v>44431.833521035602</v>
      </c>
      <c r="G136900">
        <f t="shared" si="2139"/>
        <v>1</v>
      </c>
    </row>
    <row r="136901" spans="1:7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 t="str">
        <f>VLOOKUP(C136901,Подписчики!A:D,2,FALSE)</f>
        <v>UTC+1</v>
      </c>
      <c r="F136901" s="2">
        <f>VLOOKUP(C136901,Подписчики!A:D,4,FALSE)/24+B136901</f>
        <v>44431.833521035602</v>
      </c>
      <c r="G136901">
        <f t="shared" si="2139"/>
        <v>1</v>
      </c>
    </row>
    <row r="136902" spans="1:7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 t="str">
        <f>VLOOKUP(C136902,Подписчики!A:D,2,FALSE)</f>
        <v>UTC+1</v>
      </c>
      <c r="F136902" s="2">
        <f>VLOOKUP(C136902,Подписчики!A:D,4,FALSE)/24+B136902</f>
        <v>44431.833521035602</v>
      </c>
      <c r="G136902">
        <f t="shared" si="2139"/>
        <v>1</v>
      </c>
    </row>
    <row r="136903" spans="1:7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 t="str">
        <f>VLOOKUP(C136903,Подписчики!A:D,2,FALSE)</f>
        <v>UTC+1</v>
      </c>
      <c r="F136903" s="2">
        <f>VLOOKUP(C136903,Подписчики!A:D,4,FALSE)/24+B136903</f>
        <v>44431.833521035602</v>
      </c>
      <c r="G136903">
        <f t="shared" si="2139"/>
        <v>1</v>
      </c>
    </row>
    <row r="136904" spans="1:7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 t="str">
        <f>VLOOKUP(C136904,Подписчики!A:D,2,FALSE)</f>
        <v>UTC+2</v>
      </c>
      <c r="F136904" s="2">
        <f>VLOOKUP(C136904,Подписчики!A:D,4,FALSE)/24+B136904</f>
        <v>44431.875592233009</v>
      </c>
      <c r="G136904">
        <f t="shared" si="2139"/>
        <v>1</v>
      </c>
    </row>
    <row r="136905" spans="1:7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 t="str">
        <f>VLOOKUP(C136905,Подписчики!A:D,2,FALSE)</f>
        <v>UTC+1</v>
      </c>
      <c r="F136905" s="2">
        <f>VLOOKUP(C136905,Подписчики!A:D,4,FALSE)/24+B136905</f>
        <v>44431.834000000003</v>
      </c>
      <c r="G136905">
        <f t="shared" si="2139"/>
        <v>1</v>
      </c>
    </row>
    <row r="136906" spans="1:7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 t="str">
        <f>VLOOKUP(C136906,Подписчики!A:D,2,FALSE)</f>
        <v>UTC+3</v>
      </c>
      <c r="F136906" s="2">
        <f>VLOOKUP(C136906,Подписчики!A:D,4,FALSE)/24+B136906</f>
        <v>44431.917663430424</v>
      </c>
      <c r="G136906">
        <f t="shared" si="2139"/>
        <v>1</v>
      </c>
    </row>
    <row r="136907" spans="1:7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 t="str">
        <f>VLOOKUP(C136907,Подписчики!A:D,2,FALSE)</f>
        <v>UTC+0</v>
      </c>
      <c r="F136907" s="2">
        <f>VLOOKUP(C136907,Подписчики!A:D,4,FALSE)/24+B136907</f>
        <v>44431.793067961167</v>
      </c>
      <c r="G136907">
        <f t="shared" si="2139"/>
        <v>1</v>
      </c>
    </row>
    <row r="136908" spans="1:7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 t="str">
        <f>VLOOKUP(C136908,Подписчики!A:D,2,FALSE)</f>
        <v>UTC+1</v>
      </c>
      <c r="F136908" s="2">
        <f>VLOOKUP(C136908,Подписчики!A:D,4,FALSE)/24+B136908</f>
        <v>44431.835139158575</v>
      </c>
      <c r="G136908">
        <f t="shared" si="2139"/>
        <v>1</v>
      </c>
    </row>
    <row r="136909" spans="1:7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 t="str">
        <f>VLOOKUP(C136909,Подписчики!A:D,2,FALSE)</f>
        <v>UTC+1</v>
      </c>
      <c r="F136909" s="2">
        <f>VLOOKUP(C136909,Подписчики!A:D,4,FALSE)/24+B136909</f>
        <v>44431.835139158575</v>
      </c>
      <c r="G136909">
        <f t="shared" si="2139"/>
        <v>1</v>
      </c>
    </row>
    <row r="136910" spans="1:7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 t="str">
        <f>VLOOKUP(C136910,Подписчики!A:D,2,FALSE)</f>
        <v>UTC+2</v>
      </c>
      <c r="F136910" s="2">
        <f>VLOOKUP(C136910,Подписчики!A:D,4,FALSE)/24+B136910</f>
        <v>44431.87721035599</v>
      </c>
      <c r="G136910">
        <f t="shared" si="2139"/>
        <v>1</v>
      </c>
    </row>
    <row r="136911" spans="1:7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 t="str">
        <f>VLOOKUP(C136911,Подписчики!A:D,2,FALSE)</f>
        <v>UTC+2</v>
      </c>
      <c r="F136911" s="2">
        <f>VLOOKUP(C136911,Подписчики!A:D,4,FALSE)/24+B136911</f>
        <v>44431.87721035599</v>
      </c>
      <c r="G136911">
        <f t="shared" si="2139"/>
        <v>1</v>
      </c>
    </row>
    <row r="136912" spans="1:7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 t="str">
        <f>VLOOKUP(C136912,Подписчики!A:D,2,FALSE)</f>
        <v>UTC+3</v>
      </c>
      <c r="F136912" s="2">
        <f>VLOOKUP(C136912,Подписчики!A:D,4,FALSE)/24+B136912</f>
        <v>44431.919281553397</v>
      </c>
      <c r="G136912">
        <f t="shared" si="2139"/>
        <v>1</v>
      </c>
    </row>
    <row r="136913" spans="1:7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 t="str">
        <f>VLOOKUP(C136913,Подписчики!A:D,2,FALSE)</f>
        <v>UTC+0</v>
      </c>
      <c r="F136913" s="2">
        <f>VLOOKUP(C136913,Подписчики!A:D,4,FALSE)/24+B136913</f>
        <v>44431.79468608414</v>
      </c>
      <c r="G136913">
        <f t="shared" si="2139"/>
        <v>1</v>
      </c>
    </row>
    <row r="136914" spans="1:7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 t="str">
        <f>VLOOKUP(C136914,Подписчики!A:D,2,FALSE)</f>
        <v>UTC+1</v>
      </c>
      <c r="F136914" s="2">
        <f>VLOOKUP(C136914,Подписчики!A:D,4,FALSE)/24+B136914</f>
        <v>44431.836757281555</v>
      </c>
      <c r="G136914">
        <f t="shared" si="2139"/>
        <v>1</v>
      </c>
    </row>
    <row r="136915" spans="1:7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 t="str">
        <f>VLOOKUP(C136915,Подписчики!A:D,2,FALSE)</f>
        <v>UTC+2</v>
      </c>
      <c r="F136915" s="2">
        <f>VLOOKUP(C136915,Подписчики!A:D,4,FALSE)/24+B136915</f>
        <v>44431.878828478963</v>
      </c>
      <c r="G136915">
        <f t="shared" si="2139"/>
        <v>1</v>
      </c>
    </row>
    <row r="136916" spans="1:7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 t="str">
        <f>VLOOKUP(C136916,Подписчики!A:D,2,FALSE)</f>
        <v>UTC+4</v>
      </c>
      <c r="F136916" s="2">
        <f>VLOOKUP(C136916,Подписчики!A:D,4,FALSE)/24+B136916</f>
        <v>44431.962970873785</v>
      </c>
      <c r="G136916">
        <f t="shared" si="2139"/>
        <v>1</v>
      </c>
    </row>
    <row r="136917" spans="1:7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 t="str">
        <f>VLOOKUP(C136917,Подписчики!A:D,2,FALSE)</f>
        <v>UTC+1</v>
      </c>
      <c r="F136917" s="2">
        <f>VLOOKUP(C136917,Подписчики!A:D,4,FALSE)/24+B136917</f>
        <v>44431.838375404528</v>
      </c>
      <c r="G136917">
        <f t="shared" si="2139"/>
        <v>1</v>
      </c>
    </row>
    <row r="136918" spans="1:7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 t="str">
        <f>VLOOKUP(C136918,Подписчики!A:D,2,FALSE)</f>
        <v>UTC+1</v>
      </c>
      <c r="F136918" s="2">
        <f>VLOOKUP(C136918,Подписчики!A:D,4,FALSE)/24+B136918</f>
        <v>44431.839993527508</v>
      </c>
      <c r="G136918">
        <f t="shared" si="2139"/>
        <v>1</v>
      </c>
    </row>
    <row r="136919" spans="1:7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 t="str">
        <f>VLOOKUP(C136919,Подписчики!A:D,2,FALSE)</f>
        <v>UTC+1</v>
      </c>
      <c r="F136919" s="2">
        <f>VLOOKUP(C136919,Подписчики!A:D,4,FALSE)/24+B136919</f>
        <v>44431.839993527508</v>
      </c>
      <c r="G136919">
        <f t="shared" si="2139"/>
        <v>1</v>
      </c>
    </row>
    <row r="136920" spans="1:7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 t="str">
        <f>VLOOKUP(C136920,Подписчики!A:D,2,FALSE)</f>
        <v>UTC+1</v>
      </c>
      <c r="F136920" s="2">
        <f>VLOOKUP(C136920,Подписчики!A:D,4,FALSE)/24+B136920</f>
        <v>44431.839993527508</v>
      </c>
      <c r="G136920">
        <f t="shared" si="2139"/>
        <v>1</v>
      </c>
    </row>
    <row r="136921" spans="1:7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 t="str">
        <f>VLOOKUP(C136921,Подписчики!A:D,2,FALSE)</f>
        <v>UTC+1</v>
      </c>
      <c r="F136921" s="2">
        <f>VLOOKUP(C136921,Подписчики!A:D,4,FALSE)/24+B136921</f>
        <v>44431.839993527508</v>
      </c>
      <c r="G136921">
        <f t="shared" si="2139"/>
        <v>1</v>
      </c>
    </row>
    <row r="136922" spans="1:7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 t="str">
        <f>VLOOKUP(C136922,Подписчики!A:D,2,FALSE)</f>
        <v>UTC+1</v>
      </c>
      <c r="F136922" s="2">
        <f>VLOOKUP(C136922,Подписчики!A:D,4,FALSE)/24+B136922</f>
        <v>44431.839993527508</v>
      </c>
      <c r="G136922">
        <f t="shared" si="2139"/>
        <v>1</v>
      </c>
    </row>
    <row r="136923" spans="1:7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 t="str">
        <f>VLOOKUP(C136923,Подписчики!A:D,2,FALSE)</f>
        <v>UTC+7</v>
      </c>
      <c r="F136923" s="2">
        <f>VLOOKUP(C136923,Подписчики!A:D,4,FALSE)/24+B136923</f>
        <v>44432.09</v>
      </c>
      <c r="G136923">
        <f t="shared" si="2139"/>
        <v>2</v>
      </c>
    </row>
    <row r="136924" spans="1:7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 t="str">
        <f>VLOOKUP(C136924,Подписчики!A:D,2,FALSE)</f>
        <v>UTC+2</v>
      </c>
      <c r="F136924" s="2">
        <f>VLOOKUP(C136924,Подписчики!A:D,4,FALSE)/24+B136924</f>
        <v>44431.882064724916</v>
      </c>
      <c r="G136924">
        <f t="shared" si="2139"/>
        <v>1</v>
      </c>
    </row>
    <row r="136925" spans="1:7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 t="str">
        <f>VLOOKUP(C136925,Подписчики!A:D,2,FALSE)</f>
        <v>UTC+2</v>
      </c>
      <c r="F136925" s="2">
        <f>VLOOKUP(C136925,Подписчики!A:D,4,FALSE)/24+B136925</f>
        <v>44431.882064724916</v>
      </c>
      <c r="G136925">
        <f t="shared" si="2139"/>
        <v>1</v>
      </c>
    </row>
    <row r="136926" spans="1:7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 t="str">
        <f>VLOOKUP(C136926,Подписчики!A:D,2,FALSE)</f>
        <v>UTC+2</v>
      </c>
      <c r="F136926" s="2">
        <f>VLOOKUP(C136926,Подписчики!A:D,4,FALSE)/24+B136926</f>
        <v>44431.882064724916</v>
      </c>
      <c r="G136926">
        <f t="shared" si="2139"/>
        <v>1</v>
      </c>
    </row>
    <row r="136927" spans="1:7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 t="str">
        <f>VLOOKUP(C136927,Подписчики!A:D,2,FALSE)</f>
        <v>UTC+1</v>
      </c>
      <c r="F136927" s="2">
        <f>VLOOKUP(C136927,Подписчики!A:D,4,FALSE)/24+B136927</f>
        <v>44431.841611650489</v>
      </c>
      <c r="G136927">
        <f t="shared" si="2139"/>
        <v>1</v>
      </c>
    </row>
    <row r="136928" spans="1:7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 t="str">
        <f>VLOOKUP(C136928,Подписчики!A:D,2,FALSE)</f>
        <v>UTC+2</v>
      </c>
      <c r="F136928" s="2">
        <f>VLOOKUP(C136928,Подписчики!A:D,4,FALSE)/24+B136928</f>
        <v>44431.883682847896</v>
      </c>
      <c r="G136928">
        <f t="shared" si="2139"/>
        <v>1</v>
      </c>
    </row>
    <row r="136929" spans="1:7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 t="str">
        <f>VLOOKUP(C136929,Подписчики!A:D,2,FALSE)</f>
        <v>UTC+1</v>
      </c>
      <c r="F136929" s="2">
        <f>VLOOKUP(C136929,Подписчики!A:D,4,FALSE)/24+B136929</f>
        <v>44431.843229773462</v>
      </c>
      <c r="G136929">
        <f t="shared" si="2139"/>
        <v>1</v>
      </c>
    </row>
    <row r="136930" spans="1:7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 t="str">
        <f>VLOOKUP(C136930,Подписчики!A:D,2,FALSE)</f>
        <v>UTC+0</v>
      </c>
      <c r="F136930" s="2">
        <f>VLOOKUP(C136930,Подписчики!A:D,4,FALSE)/24+B136930</f>
        <v>44431.802776699027</v>
      </c>
      <c r="G136930">
        <f t="shared" si="2139"/>
        <v>1</v>
      </c>
    </row>
    <row r="136931" spans="1:7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 t="str">
        <f>VLOOKUP(C136931,Подписчики!A:D,2,FALSE)</f>
        <v>UTC+1</v>
      </c>
      <c r="F136931" s="2">
        <f>VLOOKUP(C136931,Подписчики!A:D,4,FALSE)/24+B136931</f>
        <v>44431.844847896442</v>
      </c>
      <c r="G136931">
        <f t="shared" si="2139"/>
        <v>1</v>
      </c>
    </row>
    <row r="136932" spans="1:7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 t="str">
        <f>VLOOKUP(C136932,Подписчики!A:D,2,FALSE)</f>
        <v>UTC+2</v>
      </c>
      <c r="F136932" s="2">
        <f>VLOOKUP(C136932,Подписчики!A:D,4,FALSE)/24+B136932</f>
        <v>44431.886919093849</v>
      </c>
      <c r="G136932">
        <f t="shared" si="2139"/>
        <v>1</v>
      </c>
    </row>
    <row r="136933" spans="1:7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 t="str">
        <f>VLOOKUP(C136933,Подписчики!A:D,2,FALSE)</f>
        <v>UTC+0</v>
      </c>
      <c r="F136933" s="2">
        <f>VLOOKUP(C136933,Подписчики!A:D,4,FALSE)/24+B136933</f>
        <v>44431.804394822007</v>
      </c>
      <c r="G136933">
        <f t="shared" si="2139"/>
        <v>1</v>
      </c>
    </row>
    <row r="136934" spans="1:7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 t="str">
        <f>VLOOKUP(C136934,Подписчики!A:D,2,FALSE)</f>
        <v>UTC+2</v>
      </c>
      <c r="F136934" s="2">
        <f>VLOOKUP(C136934,Подписчики!A:D,4,FALSE)/24+B136934</f>
        <v>44431.88853721683</v>
      </c>
      <c r="G136934">
        <f t="shared" si="2139"/>
        <v>1</v>
      </c>
    </row>
    <row r="136935" spans="1:7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 t="str">
        <f>VLOOKUP(C136935,Подписчики!A:D,2,FALSE)</f>
        <v>UTC+2</v>
      </c>
      <c r="F136935" s="2">
        <f>VLOOKUP(C136935,Подписчики!A:D,4,FALSE)/24+B136935</f>
        <v>44431.88853721683</v>
      </c>
      <c r="G136935">
        <f t="shared" si="2139"/>
        <v>1</v>
      </c>
    </row>
    <row r="136936" spans="1:7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 t="str">
        <f>VLOOKUP(C136936,Подписчики!A:D,2,FALSE)</f>
        <v>UTC+2</v>
      </c>
      <c r="F136936" s="2">
        <f>VLOOKUP(C136936,Подписчики!A:D,4,FALSE)/24+B136936</f>
        <v>44431.890155339803</v>
      </c>
      <c r="G136936">
        <f t="shared" si="2139"/>
        <v>1</v>
      </c>
    </row>
    <row r="136937" spans="1:7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 t="str">
        <f>VLOOKUP(C136937,Подписчики!A:D,2,FALSE)</f>
        <v>UTC+6</v>
      </c>
      <c r="F136937" s="2">
        <f>VLOOKUP(C136937,Подписчики!A:D,4,FALSE)/24+B136937</f>
        <v>44432.056822006474</v>
      </c>
      <c r="G136937">
        <f t="shared" si="2139"/>
        <v>2</v>
      </c>
    </row>
    <row r="136938" spans="1:7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 t="str">
        <f>VLOOKUP(C136938,Подписчики!A:D,2,FALSE)</f>
        <v>UTC+0</v>
      </c>
      <c r="F136938" s="2">
        <f>VLOOKUP(C136938,Подписчики!A:D,4,FALSE)/24+B136938</f>
        <v>44431.807631067961</v>
      </c>
      <c r="G136938">
        <f t="shared" si="2139"/>
        <v>1</v>
      </c>
    </row>
    <row r="136939" spans="1:7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 t="str">
        <f>VLOOKUP(C136939,Подписчики!A:D,2,FALSE)</f>
        <v>UTC+1</v>
      </c>
      <c r="F136939" s="2">
        <f>VLOOKUP(C136939,Подписчики!A:D,4,FALSE)/24+B136939</f>
        <v>44431.849702265376</v>
      </c>
      <c r="G136939">
        <f t="shared" si="2139"/>
        <v>1</v>
      </c>
    </row>
    <row r="136940" spans="1:7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 t="str">
        <f>VLOOKUP(C136940,Подписчики!A:D,2,FALSE)</f>
        <v>UTC+2</v>
      </c>
      <c r="F136940" s="2">
        <f>VLOOKUP(C136940,Подписчики!A:D,4,FALSE)/24+B136940</f>
        <v>44431.891773462783</v>
      </c>
      <c r="G136940">
        <f t="shared" si="2139"/>
        <v>1</v>
      </c>
    </row>
    <row r="136941" spans="1:7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 t="str">
        <f>VLOOKUP(C136941,Подписчики!A:D,2,FALSE)</f>
        <v>UTC+2</v>
      </c>
      <c r="F136941" s="2">
        <f>VLOOKUP(C136941,Подписчики!A:D,4,FALSE)/24+B136941</f>
        <v>44431.893391585763</v>
      </c>
      <c r="G136941">
        <f t="shared" si="2139"/>
        <v>1</v>
      </c>
    </row>
    <row r="136942" spans="1:7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 t="str">
        <f>VLOOKUP(C136942,Подписчики!A:D,2,FALSE)</f>
        <v>UTC-5</v>
      </c>
      <c r="F136942" s="2">
        <f>VLOOKUP(C136942,Подписчики!A:D,4,FALSE)/24+B136942</f>
        <v>44431.602129449835</v>
      </c>
      <c r="G136942">
        <f t="shared" si="2139"/>
        <v>1</v>
      </c>
    </row>
    <row r="136943" spans="1:7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 t="str">
        <f>VLOOKUP(C136943,Подписчики!A:D,2,FALSE)</f>
        <v>UTC+2</v>
      </c>
      <c r="F136943" s="2">
        <f>VLOOKUP(C136943,Подписчики!A:D,4,FALSE)/24+B136943</f>
        <v>44431.895009708736</v>
      </c>
      <c r="G136943">
        <f t="shared" si="2139"/>
        <v>1</v>
      </c>
    </row>
    <row r="136944" spans="1:7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 t="str">
        <f>VLOOKUP(C136944,Подписчики!A:D,2,FALSE)</f>
        <v>UTC+3</v>
      </c>
      <c r="F136944" s="2">
        <f>VLOOKUP(C136944,Подписчики!A:D,4,FALSE)/24+B136944</f>
        <v>44431.937080906151</v>
      </c>
      <c r="G136944">
        <f t="shared" si="2139"/>
        <v>1</v>
      </c>
    </row>
    <row r="136945" spans="1:7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 t="str">
        <f>VLOOKUP(C136945,Подписчики!A:D,2,FALSE)</f>
        <v>UTC+0</v>
      </c>
      <c r="F136945" s="2">
        <f>VLOOKUP(C136945,Подписчики!A:D,4,FALSE)/24+B136945</f>
        <v>44431.812485436894</v>
      </c>
      <c r="G136945">
        <f t="shared" si="2139"/>
        <v>1</v>
      </c>
    </row>
    <row r="136946" spans="1:7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 t="str">
        <f>VLOOKUP(C136946,Подписчики!A:D,2,FALSE)</f>
        <v>UTC+2</v>
      </c>
      <c r="F136946" s="2">
        <f>VLOOKUP(C136946,Подписчики!A:D,4,FALSE)/24+B136946</f>
        <v>44431.896627831717</v>
      </c>
      <c r="G136946">
        <f t="shared" si="2139"/>
        <v>1</v>
      </c>
    </row>
    <row r="136947" spans="1:7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 t="str">
        <f>VLOOKUP(C136947,Подписчики!A:D,2,FALSE)</f>
        <v>UTC+1</v>
      </c>
      <c r="F136947" s="2">
        <f>VLOOKUP(C136947,Подписчики!A:D,4,FALSE)/24+B136947</f>
        <v>44431.856174757282</v>
      </c>
      <c r="G136947">
        <f t="shared" si="2139"/>
        <v>1</v>
      </c>
    </row>
    <row r="136948" spans="1:7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 t="str">
        <f>VLOOKUP(C136948,Подписчики!A:D,2,FALSE)</f>
        <v>UTC+2</v>
      </c>
      <c r="F136948" s="2">
        <f>VLOOKUP(C136948,Подписчики!A:D,4,FALSE)/24+B136948</f>
        <v>44431.89824595469</v>
      </c>
      <c r="G136948">
        <f t="shared" si="2139"/>
        <v>1</v>
      </c>
    </row>
    <row r="136949" spans="1:7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 t="str">
        <f>VLOOKUP(C136949,Подписчики!A:D,2,FALSE)</f>
        <v>UTC+3</v>
      </c>
      <c r="F136949" s="2">
        <f>VLOOKUP(C136949,Подписчики!A:D,4,FALSE)/24+B136949</f>
        <v>44431.940317152104</v>
      </c>
      <c r="G136949">
        <f t="shared" si="2139"/>
        <v>1</v>
      </c>
    </row>
    <row r="136950" spans="1:7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 t="str">
        <f>VLOOKUP(C136950,Подписчики!A:D,2,FALSE)</f>
        <v>UTC+2</v>
      </c>
      <c r="F136950" s="2">
        <f>VLOOKUP(C136950,Подписчики!A:D,4,FALSE)/24+B136950</f>
        <v>44431.898999999998</v>
      </c>
      <c r="G136950">
        <f t="shared" si="2139"/>
        <v>1</v>
      </c>
    </row>
    <row r="136951" spans="1:7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 t="str">
        <f>VLOOKUP(C136951,Подписчики!A:D,2,FALSE)</f>
        <v>UTC+1</v>
      </c>
      <c r="F136951" s="2">
        <f>VLOOKUP(C136951,Подписчики!A:D,4,FALSE)/24+B136951</f>
        <v>44431.857792880262</v>
      </c>
      <c r="G136951">
        <f t="shared" si="2139"/>
        <v>1</v>
      </c>
    </row>
    <row r="136952" spans="1:7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 t="str">
        <f>VLOOKUP(C136952,Подписчики!A:D,2,FALSE)</f>
        <v>UTC+3</v>
      </c>
      <c r="F136952" s="2">
        <f>VLOOKUP(C136952,Подписчики!A:D,4,FALSE)/24+B136952</f>
        <v>44431.941935275077</v>
      </c>
      <c r="G136952">
        <f t="shared" si="2139"/>
        <v>1</v>
      </c>
    </row>
    <row r="136953" spans="1:7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 t="str">
        <f>VLOOKUP(C136953,Подписчики!A:D,2,FALSE)</f>
        <v>UTC+1</v>
      </c>
      <c r="F136953" s="2">
        <f>VLOOKUP(C136953,Подписчики!A:D,4,FALSE)/24+B136953</f>
        <v>44431.859411003235</v>
      </c>
      <c r="G136953">
        <f t="shared" si="2139"/>
        <v>1</v>
      </c>
    </row>
    <row r="136954" spans="1:7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 t="str">
        <f>VLOOKUP(C136954,Подписчики!A:D,2,FALSE)</f>
        <v>UTC+4</v>
      </c>
      <c r="F136954" s="2">
        <f>VLOOKUP(C136954,Подписчики!A:D,4,FALSE)/24+B136954</f>
        <v>44431.987242718445</v>
      </c>
      <c r="G136954">
        <f t="shared" si="2139"/>
        <v>1</v>
      </c>
    </row>
    <row r="136955" spans="1:7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 t="str">
        <f>VLOOKUP(C136955,Подписчики!A:D,2,FALSE)</f>
        <v>UTC+2</v>
      </c>
      <c r="F136955" s="2">
        <f>VLOOKUP(C136955,Подписчики!A:D,4,FALSE)/24+B136955</f>
        <v>44431.904718446604</v>
      </c>
      <c r="G136955">
        <f t="shared" si="2139"/>
        <v>1</v>
      </c>
    </row>
    <row r="136956" spans="1:7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 t="str">
        <f>VLOOKUP(C136956,Подписчики!A:D,2,FALSE)</f>
        <v>UTC+2</v>
      </c>
      <c r="F136956" s="2">
        <f>VLOOKUP(C136956,Подписчики!A:D,4,FALSE)/24+B136956</f>
        <v>44431.904718446604</v>
      </c>
      <c r="G136956">
        <f t="shared" si="2139"/>
        <v>1</v>
      </c>
    </row>
    <row r="136957" spans="1:7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 t="str">
        <f>VLOOKUP(C136957,Подписчики!A:D,2,FALSE)</f>
        <v>UTC+3</v>
      </c>
      <c r="F136957" s="2">
        <f>VLOOKUP(C136957,Подписчики!A:D,4,FALSE)/24+B136957</f>
        <v>44431.946789644011</v>
      </c>
      <c r="G136957">
        <f t="shared" si="2139"/>
        <v>1</v>
      </c>
    </row>
    <row r="136958" spans="1:7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 t="str">
        <f>VLOOKUP(C136958,Подписчики!A:D,2,FALSE)</f>
        <v>UTC+0</v>
      </c>
      <c r="F136958" s="2">
        <f>VLOOKUP(C136958,Подписчики!A:D,4,FALSE)/24+B136958</f>
        <v>44431.823812297735</v>
      </c>
      <c r="G136958">
        <f t="shared" si="2139"/>
        <v>1</v>
      </c>
    </row>
    <row r="136959" spans="1:7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 t="str">
        <f>VLOOKUP(C136959,Подписчики!A:D,2,FALSE)</f>
        <v>UTC+1</v>
      </c>
      <c r="F136959" s="2">
        <f>VLOOKUP(C136959,Подписчики!A:D,4,FALSE)/24+B136959</f>
        <v>44431.867501618122</v>
      </c>
      <c r="G136959">
        <f t="shared" si="2139"/>
        <v>1</v>
      </c>
    </row>
    <row r="136960" spans="1:7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 t="str">
        <f>VLOOKUP(C136960,Подписчики!A:D,2,FALSE)</f>
        <v>UTC+1</v>
      </c>
      <c r="F136960" s="2">
        <f>VLOOKUP(C136960,Подписчики!A:D,4,FALSE)/24+B136960</f>
        <v>44431.867501618122</v>
      </c>
      <c r="G136960">
        <f t="shared" si="2139"/>
        <v>1</v>
      </c>
    </row>
    <row r="136961" spans="1:7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 t="str">
        <f>VLOOKUP(C136961,Подписчики!A:D,2,FALSE)</f>
        <v>UTC+0</v>
      </c>
      <c r="F136961" s="2">
        <f>VLOOKUP(C136961,Подписчики!A:D,4,FALSE)/24+B136961</f>
        <v>44431.826000000001</v>
      </c>
      <c r="G136961">
        <f t="shared" si="2139"/>
        <v>1</v>
      </c>
    </row>
    <row r="136962" spans="1:7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 t="str">
        <f>VLOOKUP(C136962,Подписчики!A:D,2,FALSE)</f>
        <v>UTC+2</v>
      </c>
      <c r="F136962" s="2">
        <f>VLOOKUP(C136962,Подписчики!A:D,4,FALSE)/24+B136962</f>
        <v>44431.909572815537</v>
      </c>
      <c r="G136962">
        <f t="shared" si="2139"/>
        <v>1</v>
      </c>
    </row>
    <row r="136963" spans="1:7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 t="str">
        <f>VLOOKUP(C136963,Подписчики!A:D,2,FALSE)</f>
        <v>UTC+1</v>
      </c>
      <c r="F136963" s="2">
        <f>VLOOKUP(C136963,Подписчики!A:D,4,FALSE)/24+B136963</f>
        <v>44431.869119741103</v>
      </c>
      <c r="G136963">
        <f t="shared" ref="G136963:G137026" si="2140">WEEKDAY(F136963,2)</f>
        <v>1</v>
      </c>
    </row>
    <row r="136964" spans="1:7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 t="str">
        <f>VLOOKUP(C136964,Подписчики!A:D,2,FALSE)</f>
        <v>UTC+3</v>
      </c>
      <c r="F136964" s="2">
        <f>VLOOKUP(C136964,Подписчики!A:D,4,FALSE)/24+B136964</f>
        <v>44431.953262135925</v>
      </c>
      <c r="G136964">
        <f t="shared" si="2140"/>
        <v>1</v>
      </c>
    </row>
    <row r="136965" spans="1:7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 t="str">
        <f>VLOOKUP(C136965,Подписчики!A:D,2,FALSE)</f>
        <v>UTC+1</v>
      </c>
      <c r="F136965" s="2">
        <f>VLOOKUP(C136965,Подписчики!A:D,4,FALSE)/24+B136965</f>
        <v>44431.870737864076</v>
      </c>
      <c r="G136965">
        <f t="shared" si="2140"/>
        <v>1</v>
      </c>
    </row>
    <row r="136966" spans="1:7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 t="str">
        <f>VLOOKUP(C136966,Подписчики!A:D,2,FALSE)</f>
        <v>UTC+1</v>
      </c>
      <c r="F136966" s="2">
        <f>VLOOKUP(C136966,Подписчики!A:D,4,FALSE)/24+B136966</f>
        <v>44431.870737864076</v>
      </c>
      <c r="G136966">
        <f t="shared" si="2140"/>
        <v>1</v>
      </c>
    </row>
    <row r="136967" spans="1:7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 t="str">
        <f>VLOOKUP(C136967,Подписчики!A:D,2,FALSE)</f>
        <v>UTC+1</v>
      </c>
      <c r="F136967" s="2">
        <f>VLOOKUP(C136967,Подписчики!A:D,4,FALSE)/24+B136967</f>
        <v>44431.870737864076</v>
      </c>
      <c r="G136967">
        <f t="shared" si="2140"/>
        <v>1</v>
      </c>
    </row>
    <row r="136968" spans="1:7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 t="str">
        <f>VLOOKUP(C136968,Подписчики!A:D,2,FALSE)</f>
        <v>UTC+1</v>
      </c>
      <c r="F136968" s="2">
        <f>VLOOKUP(C136968,Подписчики!A:D,4,FALSE)/24+B136968</f>
        <v>44431.870737864076</v>
      </c>
      <c r="G136968">
        <f t="shared" si="2140"/>
        <v>1</v>
      </c>
    </row>
    <row r="136969" spans="1:7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 t="str">
        <f>VLOOKUP(C136969,Подписчики!A:D,2,FALSE)</f>
        <v>UTC+1</v>
      </c>
      <c r="F136969" s="2">
        <f>VLOOKUP(C136969,Подписчики!A:D,4,FALSE)/24+B136969</f>
        <v>44431.872355987056</v>
      </c>
      <c r="G136969">
        <f t="shared" si="2140"/>
        <v>1</v>
      </c>
    </row>
    <row r="136970" spans="1:7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 t="str">
        <f>VLOOKUP(C136970,Подписчики!A:D,2,FALSE)</f>
        <v>UTC+2</v>
      </c>
      <c r="F136970" s="2">
        <f>VLOOKUP(C136970,Подписчики!A:D,4,FALSE)/24+B136970</f>
        <v>44431.916045307444</v>
      </c>
      <c r="G136970">
        <f t="shared" si="2140"/>
        <v>1</v>
      </c>
    </row>
    <row r="136971" spans="1:7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 t="str">
        <f>VLOOKUP(C136971,Подписчики!A:D,2,FALSE)</f>
        <v>UTC+2</v>
      </c>
      <c r="F136971" s="2">
        <f>VLOOKUP(C136971,Подписчики!A:D,4,FALSE)/24+B136971</f>
        <v>44431.916045307444</v>
      </c>
      <c r="G136971">
        <f t="shared" si="2140"/>
        <v>1</v>
      </c>
    </row>
    <row r="136972" spans="1:7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 t="str">
        <f>VLOOKUP(C136972,Подписчики!A:D,2,FALSE)</f>
        <v>UTC-4</v>
      </c>
      <c r="F136972" s="2">
        <f>VLOOKUP(C136972,Подписчики!A:D,4,FALSE)/24+B136972</f>
        <v>44431.66685436893</v>
      </c>
      <c r="G136972">
        <f t="shared" si="2140"/>
        <v>1</v>
      </c>
    </row>
    <row r="136973" spans="1:7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 t="str">
        <f>VLOOKUP(C136973,Подписчики!A:D,2,FALSE)</f>
        <v>UTC+0</v>
      </c>
      <c r="F136973" s="2">
        <f>VLOOKUP(C136973,Подписчики!A:D,4,FALSE)/24+B136973</f>
        <v>44431.835139158575</v>
      </c>
      <c r="G136973">
        <f t="shared" si="2140"/>
        <v>1</v>
      </c>
    </row>
    <row r="136974" spans="1:7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 t="str">
        <f>VLOOKUP(C136974,Подписчики!A:D,2,FALSE)</f>
        <v>UTC+1</v>
      </c>
      <c r="F136974" s="2">
        <f>VLOOKUP(C136974,Подписчики!A:D,4,FALSE)/24+B136974</f>
        <v>44431.877999999997</v>
      </c>
      <c r="G136974">
        <f t="shared" si="2140"/>
        <v>1</v>
      </c>
    </row>
    <row r="136975" spans="1:7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 t="str">
        <f>VLOOKUP(C136975,Подписчики!A:D,2,FALSE)</f>
        <v>UTC+0</v>
      </c>
      <c r="F136975" s="2">
        <f>VLOOKUP(C136975,Подписчики!A:D,4,FALSE)/24+B136975</f>
        <v>44431.836757281555</v>
      </c>
      <c r="G136975">
        <f t="shared" si="2140"/>
        <v>1</v>
      </c>
    </row>
    <row r="136976" spans="1:7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 t="str">
        <f>VLOOKUP(C136976,Подписчики!A:D,2,FALSE)</f>
        <v>UTC+1</v>
      </c>
      <c r="F136976" s="2">
        <f>VLOOKUP(C136976,Подписчики!A:D,4,FALSE)/24+B136976</f>
        <v>44431.878828478963</v>
      </c>
      <c r="G136976">
        <f t="shared" si="2140"/>
        <v>1</v>
      </c>
    </row>
    <row r="136977" spans="1:7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 t="str">
        <f>VLOOKUP(C136977,Подписчики!A:D,2,FALSE)</f>
        <v>UTC+1</v>
      </c>
      <c r="F136977" s="2">
        <f>VLOOKUP(C136977,Подписчики!A:D,4,FALSE)/24+B136977</f>
        <v>44431.878828478963</v>
      </c>
      <c r="G136977">
        <f t="shared" si="2140"/>
        <v>1</v>
      </c>
    </row>
    <row r="136978" spans="1:7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 t="str">
        <f>VLOOKUP(C136978,Подписчики!A:D,2,FALSE)</f>
        <v>UTC+3</v>
      </c>
      <c r="F136978" s="2">
        <f>VLOOKUP(C136978,Подписчики!A:D,4,FALSE)/24+B136978</f>
        <v>44431.962970873785</v>
      </c>
      <c r="G136978">
        <f t="shared" si="2140"/>
        <v>1</v>
      </c>
    </row>
    <row r="136979" spans="1:7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 t="str">
        <f>VLOOKUP(C136979,Подписчики!A:D,2,FALSE)</f>
        <v>UTC+0</v>
      </c>
      <c r="F136979" s="2">
        <f>VLOOKUP(C136979,Подписчики!A:D,4,FALSE)/24+B136979</f>
        <v>44431.838375404528</v>
      </c>
      <c r="G136979">
        <f t="shared" si="2140"/>
        <v>1</v>
      </c>
    </row>
    <row r="136980" spans="1:7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 t="str">
        <f>VLOOKUP(C136980,Подписчики!A:D,2,FALSE)</f>
        <v>UTC+0</v>
      </c>
      <c r="F136980" s="2">
        <f>VLOOKUP(C136980,Подписчики!A:D,4,FALSE)/24+B136980</f>
        <v>44431.839993527508</v>
      </c>
      <c r="G136980">
        <f t="shared" si="2140"/>
        <v>1</v>
      </c>
    </row>
    <row r="136981" spans="1:7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 t="str">
        <f>VLOOKUP(C136981,Подписчики!A:D,2,FALSE)</f>
        <v>UTC+0</v>
      </c>
      <c r="F136981" s="2">
        <f>VLOOKUP(C136981,Подписчики!A:D,4,FALSE)/24+B136981</f>
        <v>44431.843229773462</v>
      </c>
      <c r="G136981">
        <f t="shared" si="2140"/>
        <v>1</v>
      </c>
    </row>
    <row r="136982" spans="1:7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 t="str">
        <f>VLOOKUP(C136982,Подписчики!A:D,2,FALSE)</f>
        <v>UTC+1</v>
      </c>
      <c r="F136982" s="2">
        <f>VLOOKUP(C136982,Подписчики!A:D,4,FALSE)/24+B136982</f>
        <v>44431.885300970876</v>
      </c>
      <c r="G136982">
        <f t="shared" si="2140"/>
        <v>1</v>
      </c>
    </row>
    <row r="136983" spans="1:7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 t="str">
        <f>VLOOKUP(C136983,Подписчики!A:D,2,FALSE)</f>
        <v>UTC+1</v>
      </c>
      <c r="F136983" s="2">
        <f>VLOOKUP(C136983,Подписчики!A:D,4,FALSE)/24+B136983</f>
        <v>44431.885300970876</v>
      </c>
      <c r="G136983">
        <f t="shared" si="2140"/>
        <v>1</v>
      </c>
    </row>
    <row r="136984" spans="1:7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 t="str">
        <f>VLOOKUP(C136984,Подписчики!A:D,2,FALSE)</f>
        <v>UTC+2</v>
      </c>
      <c r="F136984" s="2">
        <f>VLOOKUP(C136984,Подписчики!A:D,4,FALSE)/24+B136984</f>
        <v>44431.927372168284</v>
      </c>
      <c r="G136984">
        <f t="shared" si="2140"/>
        <v>1</v>
      </c>
    </row>
    <row r="136985" spans="1:7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 t="str">
        <f>VLOOKUP(C136985,Подписчики!A:D,2,FALSE)</f>
        <v>UTC+1</v>
      </c>
      <c r="F136985" s="2">
        <f>VLOOKUP(C136985,Подписчики!A:D,4,FALSE)/24+B136985</f>
        <v>44431.886919093849</v>
      </c>
      <c r="G136985">
        <f t="shared" si="2140"/>
        <v>1</v>
      </c>
    </row>
    <row r="136986" spans="1:7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 t="str">
        <f>VLOOKUP(C136986,Подписчики!A:D,2,FALSE)</f>
        <v>UTC+0</v>
      </c>
      <c r="F136986" s="2">
        <f>VLOOKUP(C136986,Подписчики!A:D,4,FALSE)/24+B136986</f>
        <v>44431.846466019415</v>
      </c>
      <c r="G136986">
        <f t="shared" si="2140"/>
        <v>1</v>
      </c>
    </row>
    <row r="136987" spans="1:7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 t="str">
        <f>VLOOKUP(C136987,Подписчики!A:D,2,FALSE)</f>
        <v>UTC-8</v>
      </c>
      <c r="F136987" s="2">
        <f>VLOOKUP(C136987,Подписчики!A:D,4,FALSE)/24+B136987</f>
        <v>44431.513132686086</v>
      </c>
      <c r="G136987">
        <f t="shared" si="2140"/>
        <v>1</v>
      </c>
    </row>
    <row r="136988" spans="1:7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 t="str">
        <f>VLOOKUP(C136988,Подписчики!A:D,2,FALSE)</f>
        <v>UTC+1</v>
      </c>
      <c r="F136988" s="2">
        <f>VLOOKUP(C136988,Подписчики!A:D,4,FALSE)/24+B136988</f>
        <v>44431.88853721683</v>
      </c>
      <c r="G136988">
        <f t="shared" si="2140"/>
        <v>1</v>
      </c>
    </row>
    <row r="136989" spans="1:7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 t="str">
        <f>VLOOKUP(C136989,Подписчики!A:D,2,FALSE)</f>
        <v>UTC+0</v>
      </c>
      <c r="F136989" s="2">
        <f>VLOOKUP(C136989,Подписчики!A:D,4,FALSE)/24+B136989</f>
        <v>44431.848084142395</v>
      </c>
      <c r="G136989">
        <f t="shared" si="2140"/>
        <v>1</v>
      </c>
    </row>
    <row r="136990" spans="1:7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 t="str">
        <f>VLOOKUP(C136990,Подписчики!A:D,2,FALSE)</f>
        <v>UTC-6</v>
      </c>
      <c r="F136990" s="2">
        <f>VLOOKUP(C136990,Подписчики!A:D,4,FALSE)/24+B136990</f>
        <v>44431.598893203882</v>
      </c>
      <c r="G136990">
        <f t="shared" si="2140"/>
        <v>1</v>
      </c>
    </row>
    <row r="136991" spans="1:7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 t="str">
        <f>VLOOKUP(C136991,Подписчики!A:D,2,FALSE)</f>
        <v>UTC+0</v>
      </c>
      <c r="F136991" s="2">
        <f>VLOOKUP(C136991,Подписчики!A:D,4,FALSE)/24+B136991</f>
        <v>44431.849702265376</v>
      </c>
      <c r="G136991">
        <f t="shared" si="2140"/>
        <v>1</v>
      </c>
    </row>
    <row r="136992" spans="1:7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 t="str">
        <f>VLOOKUP(C136992,Подписчики!A:D,2,FALSE)</f>
        <v>UTC+1</v>
      </c>
      <c r="F136992" s="2">
        <f>VLOOKUP(C136992,Подписчики!A:D,4,FALSE)/24+B136992</f>
        <v>44431.891773462783</v>
      </c>
      <c r="G136992">
        <f t="shared" si="2140"/>
        <v>1</v>
      </c>
    </row>
    <row r="136993" spans="1:7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 t="str">
        <f>VLOOKUP(C136993,Подписчики!A:D,2,FALSE)</f>
        <v>UTC+3</v>
      </c>
      <c r="F136993" s="2">
        <f>VLOOKUP(C136993,Подписчики!A:D,4,FALSE)/24+B136993</f>
        <v>44431.975915857605</v>
      </c>
      <c r="G136993">
        <f t="shared" si="2140"/>
        <v>1</v>
      </c>
    </row>
    <row r="136994" spans="1:7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 t="str">
        <f>VLOOKUP(C136994,Подписчики!A:D,2,FALSE)</f>
        <v>UTC+0</v>
      </c>
      <c r="F136994" s="2">
        <f>VLOOKUP(C136994,Подписчики!A:D,4,FALSE)/24+B136994</f>
        <v>44431.851320388349</v>
      </c>
      <c r="G136994">
        <f t="shared" si="2140"/>
        <v>1</v>
      </c>
    </row>
    <row r="136995" spans="1:7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 t="str">
        <f>VLOOKUP(C136995,Подписчики!A:D,2,FALSE)</f>
        <v>UTC+1</v>
      </c>
      <c r="F136995" s="2">
        <f>VLOOKUP(C136995,Подписчики!A:D,4,FALSE)/24+B136995</f>
        <v>44431.893391585763</v>
      </c>
      <c r="G136995">
        <f t="shared" si="2140"/>
        <v>1</v>
      </c>
    </row>
    <row r="136996" spans="1:7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 t="str">
        <f>VLOOKUP(C136996,Подписчики!A:D,2,FALSE)</f>
        <v>UTC+1</v>
      </c>
      <c r="F136996" s="2">
        <f>VLOOKUP(C136996,Подписчики!A:D,4,FALSE)/24+B136996</f>
        <v>44431.893391585763</v>
      </c>
      <c r="G136996">
        <f t="shared" si="2140"/>
        <v>1</v>
      </c>
    </row>
    <row r="136997" spans="1:7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 t="str">
        <f>VLOOKUP(C136997,Подписчики!A:D,2,FALSE)</f>
        <v>UTC+0</v>
      </c>
      <c r="F136997" s="2">
        <f>VLOOKUP(C136997,Подписчики!A:D,4,FALSE)/24+B136997</f>
        <v>44431.852938511329</v>
      </c>
      <c r="G136997">
        <f t="shared" si="2140"/>
        <v>1</v>
      </c>
    </row>
    <row r="136998" spans="1:7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 t="str">
        <f>VLOOKUP(C136998,Подписчики!A:D,2,FALSE)</f>
        <v>UTC+5</v>
      </c>
      <c r="F136998" s="2">
        <f>VLOOKUP(C136998,Подписчики!A:D,4,FALSE)/24+B136998</f>
        <v>44432.063294498381</v>
      </c>
      <c r="G136998">
        <f t="shared" si="2140"/>
        <v>2</v>
      </c>
    </row>
    <row r="136999" spans="1:7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 t="str">
        <f>VLOOKUP(C136999,Подписчики!A:D,2,FALSE)</f>
        <v>UTC+1</v>
      </c>
      <c r="F136999" s="2">
        <f>VLOOKUP(C136999,Подписчики!A:D,4,FALSE)/24+B136999</f>
        <v>44431.896627831717</v>
      </c>
      <c r="G136999">
        <f t="shared" si="2140"/>
        <v>1</v>
      </c>
    </row>
    <row r="137000" spans="1:7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 t="str">
        <f>VLOOKUP(C137000,Подписчики!A:D,2,FALSE)</f>
        <v>UTC+1</v>
      </c>
      <c r="F137000" s="2">
        <f>VLOOKUP(C137000,Подписчики!A:D,4,FALSE)/24+B137000</f>
        <v>44431.896627831717</v>
      </c>
      <c r="G137000">
        <f t="shared" si="2140"/>
        <v>1</v>
      </c>
    </row>
    <row r="137001" spans="1:7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 t="str">
        <f>VLOOKUP(C137001,Подписчики!A:D,2,FALSE)</f>
        <v>UTC+1</v>
      </c>
      <c r="F137001" s="2">
        <f>VLOOKUP(C137001,Подписчики!A:D,4,FALSE)/24+B137001</f>
        <v>44431.896627831717</v>
      </c>
      <c r="G137001">
        <f t="shared" si="2140"/>
        <v>1</v>
      </c>
    </row>
    <row r="137002" spans="1:7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 t="str">
        <f>VLOOKUP(C137002,Подписчики!A:D,2,FALSE)</f>
        <v>UTC+1</v>
      </c>
      <c r="F137002" s="2">
        <f>VLOOKUP(C137002,Подписчики!A:D,4,FALSE)/24+B137002</f>
        <v>44431.896627831717</v>
      </c>
      <c r="G137002">
        <f t="shared" si="2140"/>
        <v>1</v>
      </c>
    </row>
    <row r="137003" spans="1:7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 t="str">
        <f>VLOOKUP(C137003,Подписчики!A:D,2,FALSE)</f>
        <v>UTC+1</v>
      </c>
      <c r="F137003" s="2">
        <f>VLOOKUP(C137003,Подписчики!A:D,4,FALSE)/24+B137003</f>
        <v>44431.896627831717</v>
      </c>
      <c r="G137003">
        <f t="shared" si="2140"/>
        <v>1</v>
      </c>
    </row>
    <row r="137004" spans="1:7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 t="str">
        <f>VLOOKUP(C137004,Подписчики!A:D,2,FALSE)</f>
        <v>UTC+2</v>
      </c>
      <c r="F137004" s="2">
        <f>VLOOKUP(C137004,Подписчики!A:D,4,FALSE)/24+B137004</f>
        <v>44431.938699029124</v>
      </c>
      <c r="G137004">
        <f t="shared" si="2140"/>
        <v>1</v>
      </c>
    </row>
    <row r="137005" spans="1:7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 t="str">
        <f>VLOOKUP(C137005,Подписчики!A:D,2,FALSE)</f>
        <v>UTC+0</v>
      </c>
      <c r="F137005" s="2">
        <f>VLOOKUP(C137005,Подписчики!A:D,4,FALSE)/24+B137005</f>
        <v>44431.856174757282</v>
      </c>
      <c r="G137005">
        <f t="shared" si="2140"/>
        <v>1</v>
      </c>
    </row>
    <row r="137006" spans="1:7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 t="str">
        <f>VLOOKUP(C137006,Подписчики!A:D,2,FALSE)</f>
        <v>UTC+1</v>
      </c>
      <c r="F137006" s="2">
        <f>VLOOKUP(C137006,Подписчики!A:D,4,FALSE)/24+B137006</f>
        <v>44431.89824595469</v>
      </c>
      <c r="G137006">
        <f t="shared" si="2140"/>
        <v>1</v>
      </c>
    </row>
    <row r="137007" spans="1:7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 t="str">
        <f>VLOOKUP(C137007,Подписчики!A:D,2,FALSE)</f>
        <v>UTC+2</v>
      </c>
      <c r="F137007" s="2">
        <f>VLOOKUP(C137007,Подписчики!A:D,4,FALSE)/24+B137007</f>
        <v>44431.940999999999</v>
      </c>
      <c r="G137007">
        <f t="shared" si="2140"/>
        <v>1</v>
      </c>
    </row>
    <row r="137008" spans="1:7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 t="str">
        <f>VLOOKUP(C137008,Подписчики!A:D,2,FALSE)</f>
        <v>UTC-4</v>
      </c>
      <c r="F137008" s="2">
        <f>VLOOKUP(C137008,Подписчики!A:D,4,FALSE)/24+B137008</f>
        <v>44431.691126213591</v>
      </c>
      <c r="G137008">
        <f t="shared" si="2140"/>
        <v>1</v>
      </c>
    </row>
    <row r="137009" spans="1:7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 t="str">
        <f>VLOOKUP(C137009,Подписчики!A:D,2,FALSE)</f>
        <v>UTC+1</v>
      </c>
      <c r="F137009" s="2">
        <f>VLOOKUP(C137009,Подписчики!A:D,4,FALSE)/24+B137009</f>
        <v>44431.89986407767</v>
      </c>
      <c r="G137009">
        <f t="shared" si="2140"/>
        <v>1</v>
      </c>
    </row>
    <row r="137010" spans="1:7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 t="str">
        <f>VLOOKUP(C137010,Подписчики!A:D,2,FALSE)</f>
        <v>UTC+2</v>
      </c>
      <c r="F137010" s="2">
        <f>VLOOKUP(C137010,Подписчики!A:D,4,FALSE)/24+B137010</f>
        <v>44431.941935275077</v>
      </c>
      <c r="G137010">
        <f t="shared" si="2140"/>
        <v>1</v>
      </c>
    </row>
    <row r="137011" spans="1:7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 t="str">
        <f>VLOOKUP(C137011,Подписчики!A:D,2,FALSE)</f>
        <v>UTC+0</v>
      </c>
      <c r="F137011" s="2">
        <f>VLOOKUP(C137011,Подписчики!A:D,4,FALSE)/24+B137011</f>
        <v>44431.859411003235</v>
      </c>
      <c r="G137011">
        <f t="shared" si="2140"/>
        <v>1</v>
      </c>
    </row>
    <row r="137012" spans="1:7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 t="str">
        <f>VLOOKUP(C137012,Подписчики!A:D,2,FALSE)</f>
        <v>UTC+2</v>
      </c>
      <c r="F137012" s="2">
        <f>VLOOKUP(C137012,Подписчики!A:D,4,FALSE)/24+B137012</f>
        <v>44431.943553398058</v>
      </c>
      <c r="G137012">
        <f t="shared" si="2140"/>
        <v>1</v>
      </c>
    </row>
    <row r="137013" spans="1:7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 t="str">
        <f>VLOOKUP(C137013,Подписчики!A:D,2,FALSE)</f>
        <v>UTC+1</v>
      </c>
      <c r="F137013" s="2">
        <f>VLOOKUP(C137013,Подписчики!A:D,4,FALSE)/24+B137013</f>
        <v>44431.903100323623</v>
      </c>
      <c r="G137013">
        <f t="shared" si="2140"/>
        <v>1</v>
      </c>
    </row>
    <row r="137014" spans="1:7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 t="str">
        <f>VLOOKUP(C137014,Подписчики!A:D,2,FALSE)</f>
        <v>UTC+1</v>
      </c>
      <c r="F137014" s="2">
        <f>VLOOKUP(C137014,Подписчики!A:D,4,FALSE)/24+B137014</f>
        <v>44431.903100323623</v>
      </c>
      <c r="G137014">
        <f t="shared" si="2140"/>
        <v>1</v>
      </c>
    </row>
    <row r="137015" spans="1:7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 t="str">
        <f>VLOOKUP(C137015,Подписчики!A:D,2,FALSE)</f>
        <v>UTC+0</v>
      </c>
      <c r="F137015" s="2">
        <f>VLOOKUP(C137015,Подписчики!A:D,4,FALSE)/24+B137015</f>
        <v>44431.862647249189</v>
      </c>
      <c r="G137015">
        <f t="shared" si="2140"/>
        <v>1</v>
      </c>
    </row>
    <row r="137016" spans="1:7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 t="str">
        <f>VLOOKUP(C137016,Подписчики!A:D,2,FALSE)</f>
        <v>UTC+2</v>
      </c>
      <c r="F137016" s="2">
        <f>VLOOKUP(C137016,Подписчики!A:D,4,FALSE)/24+B137016</f>
        <v>44431.946789644011</v>
      </c>
      <c r="G137016">
        <f t="shared" si="2140"/>
        <v>1</v>
      </c>
    </row>
    <row r="137017" spans="1:7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 t="str">
        <f>VLOOKUP(C137017,Подписчики!A:D,2,FALSE)</f>
        <v>UTC+2</v>
      </c>
      <c r="F137017" s="2">
        <f>VLOOKUP(C137017,Подписчики!A:D,4,FALSE)/24+B137017</f>
        <v>44431.946789644011</v>
      </c>
      <c r="G137017">
        <f t="shared" si="2140"/>
        <v>1</v>
      </c>
    </row>
    <row r="137018" spans="1:7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 t="str">
        <f>VLOOKUP(C137018,Подписчики!A:D,2,FALSE)</f>
        <v>UTC+0</v>
      </c>
      <c r="F137018" s="2">
        <f>VLOOKUP(C137018,Подписчики!A:D,4,FALSE)/24+B137018</f>
        <v>44431.864265372169</v>
      </c>
      <c r="G137018">
        <f t="shared" si="2140"/>
        <v>1</v>
      </c>
    </row>
    <row r="137019" spans="1:7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 t="str">
        <f>VLOOKUP(C137019,Подписчики!A:D,2,FALSE)</f>
        <v>UTC+2</v>
      </c>
      <c r="F137019" s="2">
        <f>VLOOKUP(C137019,Подписчики!A:D,4,FALSE)/24+B137019</f>
        <v>44431.950025889964</v>
      </c>
      <c r="G137019">
        <f t="shared" si="2140"/>
        <v>1</v>
      </c>
    </row>
    <row r="137020" spans="1:7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 t="str">
        <f>VLOOKUP(C137020,Подписчики!A:D,2,FALSE)</f>
        <v>UTC+2</v>
      </c>
      <c r="F137020" s="2">
        <f>VLOOKUP(C137020,Подписчики!A:D,4,FALSE)/24+B137020</f>
        <v>44431.950025889964</v>
      </c>
      <c r="G137020">
        <f t="shared" si="2140"/>
        <v>1</v>
      </c>
    </row>
    <row r="137021" spans="1:7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 t="str">
        <f>VLOOKUP(C137021,Подписчики!A:D,2,FALSE)</f>
        <v>UTC+2</v>
      </c>
      <c r="F137021" s="2">
        <f>VLOOKUP(C137021,Подписчики!A:D,4,FALSE)/24+B137021</f>
        <v>44431.950025889964</v>
      </c>
      <c r="G137021">
        <f t="shared" si="2140"/>
        <v>1</v>
      </c>
    </row>
    <row r="137022" spans="1:7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 t="str">
        <f>VLOOKUP(C137022,Подписчики!A:D,2,FALSE)</f>
        <v>UTC+3</v>
      </c>
      <c r="F137022" s="2">
        <f>VLOOKUP(C137022,Подписчики!A:D,4,FALSE)/24+B137022</f>
        <v>44431.992097087379</v>
      </c>
      <c r="G137022">
        <f t="shared" si="2140"/>
        <v>1</v>
      </c>
    </row>
    <row r="137023" spans="1:7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 t="str">
        <f>VLOOKUP(C137023,Подписчики!A:D,2,FALSE)</f>
        <v>UTC+2</v>
      </c>
      <c r="F137023" s="2">
        <f>VLOOKUP(C137023,Подписчики!A:D,4,FALSE)/24+B137023</f>
        <v>44431.951644012945</v>
      </c>
      <c r="G137023">
        <f t="shared" si="2140"/>
        <v>1</v>
      </c>
    </row>
    <row r="137024" spans="1:7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 t="str">
        <f>VLOOKUP(C137024,Подписчики!A:D,2,FALSE)</f>
        <v>UTC-3</v>
      </c>
      <c r="F137024" s="2">
        <f>VLOOKUP(C137024,Подписчики!A:D,4,FALSE)/24+B137024</f>
        <v>44431.744524271846</v>
      </c>
      <c r="G137024">
        <f t="shared" si="2140"/>
        <v>1</v>
      </c>
    </row>
    <row r="137025" spans="1:7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 t="str">
        <f>VLOOKUP(C137025,Подписчики!A:D,2,FALSE)</f>
        <v>UTC+1</v>
      </c>
      <c r="F137025" s="2">
        <f>VLOOKUP(C137025,Подписчики!A:D,4,FALSE)/24+B137025</f>
        <v>44431.91119093851</v>
      </c>
      <c r="G137025">
        <f t="shared" si="2140"/>
        <v>1</v>
      </c>
    </row>
    <row r="137026" spans="1:7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 t="str">
        <f>VLOOKUP(C137026,Подписчики!A:D,2,FALSE)</f>
        <v>UTC+3</v>
      </c>
      <c r="F137026" s="2">
        <f>VLOOKUP(C137026,Подписчики!A:D,4,FALSE)/24+B137026</f>
        <v>44431.995333333332</v>
      </c>
      <c r="G137026">
        <f t="shared" si="2140"/>
        <v>1</v>
      </c>
    </row>
    <row r="137027" spans="1:7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 t="str">
        <f>VLOOKUP(C137027,Подписчики!A:D,2,FALSE)</f>
        <v>UTC+4</v>
      </c>
      <c r="F137027" s="2">
        <f>VLOOKUP(C137027,Подписчики!A:D,4,FALSE)/24+B137027</f>
        <v>44432.037404530747</v>
      </c>
      <c r="G137027">
        <f t="shared" ref="G137027:G137090" si="2141">WEEKDAY(F137027,2)</f>
        <v>2</v>
      </c>
    </row>
    <row r="137028" spans="1:7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 t="str">
        <f>VLOOKUP(C137028,Подписчики!A:D,2,FALSE)</f>
        <v>UTC+1</v>
      </c>
      <c r="F137028" s="2">
        <f>VLOOKUP(C137028,Подписчики!A:D,4,FALSE)/24+B137028</f>
        <v>44431.91280906149</v>
      </c>
      <c r="G137028">
        <f t="shared" si="2141"/>
        <v>1</v>
      </c>
    </row>
    <row r="137029" spans="1:7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 t="str">
        <f>VLOOKUP(C137029,Подписчики!A:D,2,FALSE)</f>
        <v>UTC+1</v>
      </c>
      <c r="F137029" s="2">
        <f>VLOOKUP(C137029,Подписчики!A:D,4,FALSE)/24+B137029</f>
        <v>44431.913</v>
      </c>
      <c r="G137029">
        <f t="shared" si="2141"/>
        <v>1</v>
      </c>
    </row>
    <row r="137030" spans="1:7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 t="str">
        <f>VLOOKUP(C137030,Подписчики!A:D,2,FALSE)</f>
        <v>UTC+2</v>
      </c>
      <c r="F137030" s="2">
        <f>VLOOKUP(C137030,Подписчики!A:D,4,FALSE)/24+B137030</f>
        <v>44431.954880258898</v>
      </c>
      <c r="G137030">
        <f t="shared" si="2141"/>
        <v>1</v>
      </c>
    </row>
    <row r="137031" spans="1:7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 t="str">
        <f>VLOOKUP(C137031,Подписчики!A:D,2,FALSE)</f>
        <v>UTC+1</v>
      </c>
      <c r="F137031" s="2">
        <f>VLOOKUP(C137031,Подписчики!A:D,4,FALSE)/24+B137031</f>
        <v>44431.914427184463</v>
      </c>
      <c r="G137031">
        <f t="shared" si="2141"/>
        <v>1</v>
      </c>
    </row>
    <row r="137032" spans="1:7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 t="str">
        <f>VLOOKUP(C137032,Подписчики!A:D,2,FALSE)</f>
        <v>UTC+1</v>
      </c>
      <c r="F137032" s="2">
        <f>VLOOKUP(C137032,Подписчики!A:D,4,FALSE)/24+B137032</f>
        <v>44431.914427184463</v>
      </c>
      <c r="G137032">
        <f t="shared" si="2141"/>
        <v>1</v>
      </c>
    </row>
    <row r="137033" spans="1:7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 t="str">
        <f>VLOOKUP(C137033,Подписчики!A:D,2,FALSE)</f>
        <v>UTC+3</v>
      </c>
      <c r="F137033" s="2">
        <f>VLOOKUP(C137033,Подписчики!A:D,4,FALSE)/24+B137033</f>
        <v>44431.998569579286</v>
      </c>
      <c r="G137033">
        <f t="shared" si="2141"/>
        <v>1</v>
      </c>
    </row>
    <row r="137034" spans="1:7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 t="str">
        <f>VLOOKUP(C137034,Подписчики!A:D,2,FALSE)</f>
        <v>UTC+2</v>
      </c>
      <c r="F137034" s="2">
        <f>VLOOKUP(C137034,Подписчики!A:D,4,FALSE)/24+B137034</f>
        <v>44431.958116504851</v>
      </c>
      <c r="G137034">
        <f t="shared" si="2141"/>
        <v>1</v>
      </c>
    </row>
    <row r="137035" spans="1:7" x14ac:dyDescent="0.25">
      <c r="A137035">
        <v>413442</v>
      </c>
      <c r="B137035" s="2">
        <v>44431.875</v>
      </c>
      <c r="C137035">
        <v>197343</v>
      </c>
      <c r="D137035">
        <v>283433</v>
      </c>
      <c r="E137035" t="str">
        <f>VLOOKUP(C137035,Подписчики!A:D,2,FALSE)</f>
        <v>UTC+0</v>
      </c>
      <c r="F137035" s="2">
        <f>VLOOKUP(C137035,Подписчики!A:D,4,FALSE)/24+B137035</f>
        <v>44431.875</v>
      </c>
      <c r="G137035">
        <f t="shared" si="2141"/>
        <v>1</v>
      </c>
    </row>
    <row r="137036" spans="1:7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 t="str">
        <f>VLOOKUP(C137036,Подписчики!A:D,2,FALSE)</f>
        <v>UTC+1</v>
      </c>
      <c r="F137036" s="2">
        <f>VLOOKUP(C137036,Подписчики!A:D,4,FALSE)/24+B137036</f>
        <v>44431.917663430424</v>
      </c>
      <c r="G137036">
        <f t="shared" si="2141"/>
        <v>1</v>
      </c>
    </row>
    <row r="137037" spans="1:7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 t="str">
        <f>VLOOKUP(C137037,Подписчики!A:D,2,FALSE)</f>
        <v>UTC+1</v>
      </c>
      <c r="F137037" s="2">
        <f>VLOOKUP(C137037,Подписчики!A:D,4,FALSE)/24+B137037</f>
        <v>44431.917663430424</v>
      </c>
      <c r="G137037">
        <f t="shared" si="2141"/>
        <v>1</v>
      </c>
    </row>
    <row r="137038" spans="1:7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 t="str">
        <f>VLOOKUP(C137038,Подписчики!A:D,2,FALSE)</f>
        <v>UTC+0</v>
      </c>
      <c r="F137038" s="2">
        <f>VLOOKUP(C137038,Подписчики!A:D,4,FALSE)/24+B137038</f>
        <v>44431.878828478963</v>
      </c>
      <c r="G137038">
        <f t="shared" si="2141"/>
        <v>1</v>
      </c>
    </row>
    <row r="137039" spans="1:7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 t="str">
        <f>VLOOKUP(C137039,Подписчики!A:D,2,FALSE)</f>
        <v>UTC+1</v>
      </c>
      <c r="F137039" s="2">
        <f>VLOOKUP(C137039,Подписчики!A:D,4,FALSE)/24+B137039</f>
        <v>44431.920899676377</v>
      </c>
      <c r="G137039">
        <f t="shared" si="2141"/>
        <v>1</v>
      </c>
    </row>
    <row r="137040" spans="1:7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 t="str">
        <f>VLOOKUP(C137040,Подписчики!A:D,2,FALSE)</f>
        <v>UTC+1</v>
      </c>
      <c r="F137040" s="2">
        <f>VLOOKUP(C137040,Подписчики!A:D,4,FALSE)/24+B137040</f>
        <v>44431.92251779935</v>
      </c>
      <c r="G137040">
        <f t="shared" si="2141"/>
        <v>1</v>
      </c>
    </row>
    <row r="137041" spans="1:7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 t="str">
        <f>VLOOKUP(C137041,Подписчики!A:D,2,FALSE)</f>
        <v>UTC+1</v>
      </c>
      <c r="F137041" s="2">
        <f>VLOOKUP(C137041,Подписчики!A:D,4,FALSE)/24+B137041</f>
        <v>44431.92251779935</v>
      </c>
      <c r="G137041">
        <f t="shared" si="2141"/>
        <v>1</v>
      </c>
    </row>
    <row r="137042" spans="1:7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 t="str">
        <f>VLOOKUP(C137042,Подписчики!A:D,2,FALSE)</f>
        <v>UTC+2</v>
      </c>
      <c r="F137042" s="2">
        <f>VLOOKUP(C137042,Подписчики!A:D,4,FALSE)/24+B137042</f>
        <v>44431.964588996765</v>
      </c>
      <c r="G137042">
        <f t="shared" si="2141"/>
        <v>1</v>
      </c>
    </row>
    <row r="137043" spans="1:7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 t="str">
        <f>VLOOKUP(C137043,Подписчики!A:D,2,FALSE)</f>
        <v>UTC+0</v>
      </c>
      <c r="F137043" s="2">
        <f>VLOOKUP(C137043,Подписчики!A:D,4,FALSE)/24+B137043</f>
        <v>44431.882064724916</v>
      </c>
      <c r="G137043">
        <f t="shared" si="2141"/>
        <v>1</v>
      </c>
    </row>
    <row r="137044" spans="1:7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 t="str">
        <f>VLOOKUP(C137044,Подписчики!A:D,2,FALSE)</f>
        <v>UTC+2</v>
      </c>
      <c r="F137044" s="2">
        <f>VLOOKUP(C137044,Подписчики!A:D,4,FALSE)/24+B137044</f>
        <v>44431.966207119738</v>
      </c>
      <c r="G137044">
        <f t="shared" si="2141"/>
        <v>1</v>
      </c>
    </row>
    <row r="137045" spans="1:7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 t="str">
        <f>VLOOKUP(C137045,Подписчики!A:D,2,FALSE)</f>
        <v>UTC+1</v>
      </c>
      <c r="F137045" s="2">
        <f>VLOOKUP(C137045,Подписчики!A:D,4,FALSE)/24+B137045</f>
        <v>44431.925000000003</v>
      </c>
      <c r="G137045">
        <f t="shared" si="2141"/>
        <v>1</v>
      </c>
    </row>
    <row r="137046" spans="1:7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 t="str">
        <f>VLOOKUP(C137046,Подписчики!A:D,2,FALSE)</f>
        <v>UTC+0</v>
      </c>
      <c r="F137046" s="2">
        <f>VLOOKUP(C137046,Подписчики!A:D,4,FALSE)/24+B137046</f>
        <v>44431.883682847896</v>
      </c>
      <c r="G137046">
        <f t="shared" si="2141"/>
        <v>1</v>
      </c>
    </row>
    <row r="137047" spans="1:7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 t="str">
        <f>VLOOKUP(C137047,Подписчики!A:D,2,FALSE)</f>
        <v>UTC+3</v>
      </c>
      <c r="F137047" s="2">
        <f>VLOOKUP(C137047,Подписчики!A:D,4,FALSE)/24+B137047</f>
        <v>44432.009896440126</v>
      </c>
      <c r="G137047">
        <f t="shared" si="2141"/>
        <v>2</v>
      </c>
    </row>
    <row r="137048" spans="1:7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 t="str">
        <f>VLOOKUP(C137048,Подписчики!A:D,2,FALSE)</f>
        <v>UTC+3</v>
      </c>
      <c r="F137048" s="2">
        <f>VLOOKUP(C137048,Подписчики!A:D,4,FALSE)/24+B137048</f>
        <v>44432.01</v>
      </c>
      <c r="G137048">
        <f t="shared" si="2141"/>
        <v>2</v>
      </c>
    </row>
    <row r="137049" spans="1:7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 t="str">
        <f>VLOOKUP(C137049,Подписчики!A:D,2,FALSE)</f>
        <v>UTC+2</v>
      </c>
      <c r="F137049" s="2">
        <f>VLOOKUP(C137049,Подписчики!A:D,4,FALSE)/24+B137049</f>
        <v>44431.969443365699</v>
      </c>
      <c r="G137049">
        <f t="shared" si="2141"/>
        <v>1</v>
      </c>
    </row>
    <row r="137050" spans="1:7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 t="str">
        <f>VLOOKUP(C137050,Подписчики!A:D,2,FALSE)</f>
        <v>UTC+2</v>
      </c>
      <c r="F137050" s="2">
        <f>VLOOKUP(C137050,Подписчики!A:D,4,FALSE)/24+B137050</f>
        <v>44431.969443365699</v>
      </c>
      <c r="G137050">
        <f t="shared" si="2141"/>
        <v>1</v>
      </c>
    </row>
    <row r="137051" spans="1:7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 t="str">
        <f>VLOOKUP(C137051,Подписчики!A:D,2,FALSE)</f>
        <v>UTC+1</v>
      </c>
      <c r="F137051" s="2">
        <f>VLOOKUP(C137051,Подписчики!A:D,4,FALSE)/24+B137051</f>
        <v>44431.928990291264</v>
      </c>
      <c r="G137051">
        <f t="shared" si="2141"/>
        <v>1</v>
      </c>
    </row>
    <row r="137052" spans="1:7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 t="str">
        <f>VLOOKUP(C137052,Подписчики!A:D,2,FALSE)</f>
        <v>UTC+2</v>
      </c>
      <c r="F137052" s="2">
        <f>VLOOKUP(C137052,Подписчики!A:D,4,FALSE)/24+B137052</f>
        <v>44431.971061488672</v>
      </c>
      <c r="G137052">
        <f t="shared" si="2141"/>
        <v>1</v>
      </c>
    </row>
    <row r="137053" spans="1:7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 t="str">
        <f>VLOOKUP(C137053,Подписчики!A:D,2,FALSE)</f>
        <v>UTC+1</v>
      </c>
      <c r="F137053" s="2">
        <f>VLOOKUP(C137053,Подписчики!A:D,4,FALSE)/24+B137053</f>
        <v>44431.930608414237</v>
      </c>
      <c r="G137053">
        <f t="shared" si="2141"/>
        <v>1</v>
      </c>
    </row>
    <row r="137054" spans="1:7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 t="str">
        <f>VLOOKUP(C137054,Подписчики!A:D,2,FALSE)</f>
        <v>UTC+0</v>
      </c>
      <c r="F137054" s="2">
        <f>VLOOKUP(C137054,Подписчики!A:D,4,FALSE)/24+B137054</f>
        <v>44431.890155339803</v>
      </c>
      <c r="G137054">
        <f t="shared" si="2141"/>
        <v>1</v>
      </c>
    </row>
    <row r="137055" spans="1:7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 t="str">
        <f>VLOOKUP(C137055,Подписчики!A:D,2,FALSE)</f>
        <v>UTC+3</v>
      </c>
      <c r="F137055" s="2">
        <f>VLOOKUP(C137055,Подписчики!A:D,4,FALSE)/24+B137055</f>
        <v>44432.019605177993</v>
      </c>
      <c r="G137055">
        <f t="shared" si="2141"/>
        <v>2</v>
      </c>
    </row>
    <row r="137056" spans="1:7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 t="str">
        <f>VLOOKUP(C137056,Подписчики!A:D,2,FALSE)</f>
        <v>UTC-3</v>
      </c>
      <c r="F137056" s="2">
        <f>VLOOKUP(C137056,Подписчики!A:D,4,FALSE)/24+B137056</f>
        <v>44431.77041423948</v>
      </c>
      <c r="G137056">
        <f t="shared" si="2141"/>
        <v>1</v>
      </c>
    </row>
    <row r="137057" spans="1:7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 t="str">
        <f>VLOOKUP(C137057,Подписчики!A:D,2,FALSE)</f>
        <v>UTC+1</v>
      </c>
      <c r="F137057" s="2">
        <f>VLOOKUP(C137057,Подписчики!A:D,4,FALSE)/24+B137057</f>
        <v>44431.937080906151</v>
      </c>
      <c r="G137057">
        <f t="shared" si="2141"/>
        <v>1</v>
      </c>
    </row>
    <row r="137058" spans="1:7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 t="str">
        <f>VLOOKUP(C137058,Подписчики!A:D,2,FALSE)</f>
        <v>UTC+1</v>
      </c>
      <c r="F137058" s="2">
        <f>VLOOKUP(C137058,Подписчики!A:D,4,FALSE)/24+B137058</f>
        <v>44431.937080906151</v>
      </c>
      <c r="G137058">
        <f t="shared" si="2141"/>
        <v>1</v>
      </c>
    </row>
    <row r="137059" spans="1:7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 t="str">
        <f>VLOOKUP(C137059,Подписчики!A:D,2,FALSE)</f>
        <v>UTC+1</v>
      </c>
      <c r="F137059" s="2">
        <f>VLOOKUP(C137059,Подписчики!A:D,4,FALSE)/24+B137059</f>
        <v>44431.937080906151</v>
      </c>
      <c r="G137059">
        <f t="shared" si="2141"/>
        <v>1</v>
      </c>
    </row>
    <row r="137060" spans="1:7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 t="str">
        <f>VLOOKUP(C137060,Подписчики!A:D,2,FALSE)</f>
        <v>UTC-4</v>
      </c>
      <c r="F137060" s="2">
        <f>VLOOKUP(C137060,Подписчики!A:D,4,FALSE)/24+B137060</f>
        <v>44431.729961165045</v>
      </c>
      <c r="G137060">
        <f t="shared" si="2141"/>
        <v>1</v>
      </c>
    </row>
    <row r="137061" spans="1:7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 t="str">
        <f>VLOOKUP(C137061,Подписчики!A:D,2,FALSE)</f>
        <v>UTC+0</v>
      </c>
      <c r="F137061" s="2">
        <f>VLOOKUP(C137061,Подписчики!A:D,4,FALSE)/24+B137061</f>
        <v>44431.896627831717</v>
      </c>
      <c r="G137061">
        <f t="shared" si="2141"/>
        <v>1</v>
      </c>
    </row>
    <row r="137062" spans="1:7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 t="str">
        <f>VLOOKUP(C137062,Подписчики!A:D,2,FALSE)</f>
        <v>UTC-4</v>
      </c>
      <c r="F137062" s="2">
        <f>VLOOKUP(C137062,Подписчики!A:D,4,FALSE)/24+B137062</f>
        <v>44431.731579288025</v>
      </c>
      <c r="G137062">
        <f t="shared" si="2141"/>
        <v>1</v>
      </c>
    </row>
    <row r="137063" spans="1:7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 t="str">
        <f>VLOOKUP(C137063,Подписчики!A:D,2,FALSE)</f>
        <v>UTC+1</v>
      </c>
      <c r="F137063" s="2">
        <f>VLOOKUP(C137063,Подписчики!A:D,4,FALSE)/24+B137063</f>
        <v>44431.940317152104</v>
      </c>
      <c r="G137063">
        <f t="shared" si="2141"/>
        <v>1</v>
      </c>
    </row>
    <row r="137064" spans="1:7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 t="str">
        <f>VLOOKUP(C137064,Подписчики!A:D,2,FALSE)</f>
        <v>UTC+2</v>
      </c>
      <c r="F137064" s="2">
        <f>VLOOKUP(C137064,Подписчики!A:D,4,FALSE)/24+B137064</f>
        <v>44431.982388349512</v>
      </c>
      <c r="G137064">
        <f t="shared" si="2141"/>
        <v>1</v>
      </c>
    </row>
    <row r="137065" spans="1:7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 t="str">
        <f>VLOOKUP(C137065,Подписчики!A:D,2,FALSE)</f>
        <v>UTC+1</v>
      </c>
      <c r="F137065" s="2">
        <f>VLOOKUP(C137065,Подписчики!A:D,4,FALSE)/24+B137065</f>
        <v>44431.941935275077</v>
      </c>
      <c r="G137065">
        <f t="shared" si="2141"/>
        <v>1</v>
      </c>
    </row>
    <row r="137066" spans="1:7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 t="str">
        <f>VLOOKUP(C137066,Подписчики!A:D,2,FALSE)</f>
        <v>UTC+2</v>
      </c>
      <c r="F137066" s="2">
        <f>VLOOKUP(C137066,Подписчики!A:D,4,FALSE)/24+B137066</f>
        <v>44431.985624595472</v>
      </c>
      <c r="G137066">
        <f t="shared" si="2141"/>
        <v>1</v>
      </c>
    </row>
    <row r="137067" spans="1:7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 t="str">
        <f>VLOOKUP(C137067,Подписчики!A:D,2,FALSE)</f>
        <v>UTC+0</v>
      </c>
      <c r="F137067" s="2">
        <f>VLOOKUP(C137067,Подписчики!A:D,4,FALSE)/24+B137067</f>
        <v>44431.903100323623</v>
      </c>
      <c r="G137067">
        <f t="shared" si="2141"/>
        <v>1</v>
      </c>
    </row>
    <row r="137068" spans="1:7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 t="str">
        <f>VLOOKUP(C137068,Подписчики!A:D,2,FALSE)</f>
        <v>UTC+1</v>
      </c>
      <c r="F137068" s="2">
        <f>VLOOKUP(C137068,Подписчики!A:D,4,FALSE)/24+B137068</f>
        <v>44431.945171521038</v>
      </c>
      <c r="G137068">
        <f t="shared" si="2141"/>
        <v>1</v>
      </c>
    </row>
    <row r="137069" spans="1:7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 t="str">
        <f>VLOOKUP(C137069,Подписчики!A:D,2,FALSE)</f>
        <v>UTC+2</v>
      </c>
      <c r="F137069" s="2">
        <f>VLOOKUP(C137069,Подписчики!A:D,4,FALSE)/24+B137069</f>
        <v>44431.987242718445</v>
      </c>
      <c r="G137069">
        <f t="shared" si="2141"/>
        <v>1</v>
      </c>
    </row>
    <row r="137070" spans="1:7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 t="str">
        <f>VLOOKUP(C137070,Подписчики!A:D,2,FALSE)</f>
        <v>UTC+3</v>
      </c>
      <c r="F137070" s="2">
        <f>VLOOKUP(C137070,Подписчики!A:D,4,FALSE)/24+B137070</f>
        <v>44432.03</v>
      </c>
      <c r="G137070">
        <f t="shared" si="2141"/>
        <v>2</v>
      </c>
    </row>
    <row r="137071" spans="1:7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 t="str">
        <f>VLOOKUP(C137071,Подписчики!A:D,2,FALSE)</f>
        <v>UTC+1</v>
      </c>
      <c r="F137071" s="2">
        <f>VLOOKUP(C137071,Подписчики!A:D,4,FALSE)/24+B137071</f>
        <v>44431.946789644011</v>
      </c>
      <c r="G137071">
        <f t="shared" si="2141"/>
        <v>1</v>
      </c>
    </row>
    <row r="137072" spans="1:7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 t="str">
        <f>VLOOKUP(C137072,Подписчики!A:D,2,FALSE)</f>
        <v>UTC+1</v>
      </c>
      <c r="F137072" s="2">
        <f>VLOOKUP(C137072,Подписчики!A:D,4,FALSE)/24+B137072</f>
        <v>44431.946789644011</v>
      </c>
      <c r="G137072">
        <f t="shared" si="2141"/>
        <v>1</v>
      </c>
    </row>
    <row r="137073" spans="1:7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 t="str">
        <f>VLOOKUP(C137073,Подписчики!A:D,2,FALSE)</f>
        <v>UTC+0</v>
      </c>
      <c r="F137073" s="2">
        <f>VLOOKUP(C137073,Подписчики!A:D,4,FALSE)/24+B137073</f>
        <v>44431.906336569577</v>
      </c>
      <c r="G137073">
        <f t="shared" si="2141"/>
        <v>1</v>
      </c>
    </row>
    <row r="137074" spans="1:7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 t="str">
        <f>VLOOKUP(C137074,Подписчики!A:D,2,FALSE)</f>
        <v>UTC+1</v>
      </c>
      <c r="F137074" s="2">
        <f>VLOOKUP(C137074,Подписчики!A:D,4,FALSE)/24+B137074</f>
        <v>44431.948407766991</v>
      </c>
      <c r="G137074">
        <f t="shared" si="2141"/>
        <v>1</v>
      </c>
    </row>
    <row r="137075" spans="1:7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 t="str">
        <f>VLOOKUP(C137075,Подписчики!A:D,2,FALSE)</f>
        <v>UTC+1</v>
      </c>
      <c r="F137075" s="2">
        <f>VLOOKUP(C137075,Подписчики!A:D,4,FALSE)/24+B137075</f>
        <v>44431.950025889964</v>
      </c>
      <c r="G137075">
        <f t="shared" si="2141"/>
        <v>1</v>
      </c>
    </row>
    <row r="137076" spans="1:7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 t="str">
        <f>VLOOKUP(C137076,Подписчики!A:D,2,FALSE)</f>
        <v>UTC+1</v>
      </c>
      <c r="F137076" s="2">
        <f>VLOOKUP(C137076,Подписчики!A:D,4,FALSE)/24+B137076</f>
        <v>44431.950025889964</v>
      </c>
      <c r="G137076">
        <f t="shared" si="2141"/>
        <v>1</v>
      </c>
    </row>
    <row r="137077" spans="1:7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 t="str">
        <f>VLOOKUP(C137077,Подписчики!A:D,2,FALSE)</f>
        <v>UTC+1</v>
      </c>
      <c r="F137077" s="2">
        <f>VLOOKUP(C137077,Подписчики!A:D,4,FALSE)/24+B137077</f>
        <v>44431.951644012945</v>
      </c>
      <c r="G137077">
        <f t="shared" si="2141"/>
        <v>1</v>
      </c>
    </row>
    <row r="137078" spans="1:7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 t="str">
        <f>VLOOKUP(C137078,Подписчики!A:D,2,FALSE)</f>
        <v>UTC+2</v>
      </c>
      <c r="F137078" s="2">
        <f>VLOOKUP(C137078,Подписчики!A:D,4,FALSE)/24+B137078</f>
        <v>44431.993715210359</v>
      </c>
      <c r="G137078">
        <f t="shared" si="2141"/>
        <v>1</v>
      </c>
    </row>
    <row r="137079" spans="1:7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 t="str">
        <f>VLOOKUP(C137079,Подписчики!A:D,2,FALSE)</f>
        <v>UTC+3</v>
      </c>
      <c r="F137079" s="2">
        <f>VLOOKUP(C137079,Подписчики!A:D,4,FALSE)/24+B137079</f>
        <v>44432.035786407767</v>
      </c>
      <c r="G137079">
        <f t="shared" si="2141"/>
        <v>2</v>
      </c>
    </row>
    <row r="137080" spans="1:7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 t="str">
        <f>VLOOKUP(C137080,Подписчики!A:D,2,FALSE)</f>
        <v>UTC+0</v>
      </c>
      <c r="F137080" s="2">
        <f>VLOOKUP(C137080,Подписчики!A:D,4,FALSE)/24+B137080</f>
        <v>44431.914427184463</v>
      </c>
      <c r="G137080">
        <f t="shared" si="2141"/>
        <v>1</v>
      </c>
    </row>
    <row r="137081" spans="1:7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 t="str">
        <f>VLOOKUP(C137081,Подписчики!A:D,2,FALSE)</f>
        <v>UTC+1</v>
      </c>
      <c r="F137081" s="2">
        <f>VLOOKUP(C137081,Подписчики!A:D,4,FALSE)/24+B137081</f>
        <v>44431.956498381878</v>
      </c>
      <c r="G137081">
        <f t="shared" si="2141"/>
        <v>1</v>
      </c>
    </row>
    <row r="137082" spans="1:7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 t="str">
        <f>VLOOKUP(C137082,Подписчики!A:D,2,FALSE)</f>
        <v>UTC+0</v>
      </c>
      <c r="F137082" s="2">
        <f>VLOOKUP(C137082,Подписчики!A:D,4,FALSE)/24+B137082</f>
        <v>44431.916045307444</v>
      </c>
      <c r="G137082">
        <f t="shared" si="2141"/>
        <v>1</v>
      </c>
    </row>
    <row r="137083" spans="1:7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 t="str">
        <f>VLOOKUP(C137083,Подписчики!A:D,2,FALSE)</f>
        <v>UTC+1</v>
      </c>
      <c r="F137083" s="2">
        <f>VLOOKUP(C137083,Подписчики!A:D,4,FALSE)/24+B137083</f>
        <v>44431.958116504851</v>
      </c>
      <c r="G137083">
        <f t="shared" si="2141"/>
        <v>1</v>
      </c>
    </row>
    <row r="137084" spans="1:7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 t="str">
        <f>VLOOKUP(C137084,Подписчики!A:D,2,FALSE)</f>
        <v>UTC+1</v>
      </c>
      <c r="F137084" s="2">
        <f>VLOOKUP(C137084,Подписчики!A:D,4,FALSE)/24+B137084</f>
        <v>44431.961352750812</v>
      </c>
      <c r="G137084">
        <f t="shared" si="2141"/>
        <v>1</v>
      </c>
    </row>
    <row r="137085" spans="1:7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 t="str">
        <f>VLOOKUP(C137085,Подписчики!A:D,2,FALSE)</f>
        <v>UTC+1</v>
      </c>
      <c r="F137085" s="2">
        <f>VLOOKUP(C137085,Подписчики!A:D,4,FALSE)/24+B137085</f>
        <v>44431.961352750812</v>
      </c>
      <c r="G137085">
        <f t="shared" si="2141"/>
        <v>1</v>
      </c>
    </row>
    <row r="137086" spans="1:7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 t="str">
        <f>VLOOKUP(C137086,Подписчики!A:D,2,FALSE)</f>
        <v>UTC+2</v>
      </c>
      <c r="F137086" s="2">
        <f>VLOOKUP(C137086,Подписчики!A:D,4,FALSE)/24+B137086</f>
        <v>44432.003423948219</v>
      </c>
      <c r="G137086">
        <f t="shared" si="2141"/>
        <v>2</v>
      </c>
    </row>
    <row r="137087" spans="1:7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 t="str">
        <f>VLOOKUP(C137087,Подписчики!A:D,2,FALSE)</f>
        <v>UTC+1</v>
      </c>
      <c r="F137087" s="2">
        <f>VLOOKUP(C137087,Подписчики!A:D,4,FALSE)/24+B137087</f>
        <v>44431.964588996765</v>
      </c>
      <c r="G137087">
        <f t="shared" si="2141"/>
        <v>1</v>
      </c>
    </row>
    <row r="137088" spans="1:7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 t="str">
        <f>VLOOKUP(C137088,Подписчики!A:D,2,FALSE)</f>
        <v>UTC+1</v>
      </c>
      <c r="F137088" s="2">
        <f>VLOOKUP(C137088,Подписчики!A:D,4,FALSE)/24+B137088</f>
        <v>44431.964588996765</v>
      </c>
      <c r="G137088">
        <f t="shared" si="2141"/>
        <v>1</v>
      </c>
    </row>
    <row r="137089" spans="1:7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 t="str">
        <f>VLOOKUP(C137089,Подписчики!A:D,2,FALSE)</f>
        <v>UTC+1</v>
      </c>
      <c r="F137089" s="2">
        <f>VLOOKUP(C137089,Подписчики!A:D,4,FALSE)/24+B137089</f>
        <v>44431.966207119738</v>
      </c>
      <c r="G137089">
        <f t="shared" si="2141"/>
        <v>1</v>
      </c>
    </row>
    <row r="137090" spans="1:7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 t="str">
        <f>VLOOKUP(C137090,Подписчики!A:D,2,FALSE)</f>
        <v>UTC+0</v>
      </c>
      <c r="F137090" s="2">
        <f>VLOOKUP(C137090,Подписчики!A:D,4,FALSE)/24+B137090</f>
        <v>44431.925754045311</v>
      </c>
      <c r="G137090">
        <f t="shared" si="2141"/>
        <v>1</v>
      </c>
    </row>
    <row r="137091" spans="1:7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 t="str">
        <f>VLOOKUP(C137091,Подписчики!A:D,2,FALSE)</f>
        <v>UTC+1</v>
      </c>
      <c r="F137091" s="2">
        <f>VLOOKUP(C137091,Подписчики!A:D,4,FALSE)/24+B137091</f>
        <v>44431.967825242718</v>
      </c>
      <c r="G137091">
        <f t="shared" ref="G137091:G137154" si="2142">WEEKDAY(F137091,2)</f>
        <v>1</v>
      </c>
    </row>
    <row r="137092" spans="1:7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 t="str">
        <f>VLOOKUP(C137092,Подписчики!A:D,2,FALSE)</f>
        <v>UTC-4</v>
      </c>
      <c r="F137092" s="2">
        <f>VLOOKUP(C137092,Подписчики!A:D,4,FALSE)/24+B137092</f>
        <v>44431.76070550162</v>
      </c>
      <c r="G137092">
        <f t="shared" si="2142"/>
        <v>1</v>
      </c>
    </row>
    <row r="137093" spans="1:7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 t="str">
        <f>VLOOKUP(C137093,Подписчики!A:D,2,FALSE)</f>
        <v>UTC+1</v>
      </c>
      <c r="F137093" s="2">
        <f>VLOOKUP(C137093,Подписчики!A:D,4,FALSE)/24+B137093</f>
        <v>44431.969443365699</v>
      </c>
      <c r="G137093">
        <f t="shared" si="2142"/>
        <v>1</v>
      </c>
    </row>
    <row r="137094" spans="1:7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 t="str">
        <f>VLOOKUP(C137094,Подписчики!A:D,2,FALSE)</f>
        <v>UTC+2</v>
      </c>
      <c r="F137094" s="2">
        <f>VLOOKUP(C137094,Подписчики!A:D,4,FALSE)/24+B137094</f>
        <v>44432.011514563106</v>
      </c>
      <c r="G137094">
        <f t="shared" si="2142"/>
        <v>2</v>
      </c>
    </row>
    <row r="137095" spans="1:7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 t="str">
        <f>VLOOKUP(C137095,Подписчики!A:D,2,FALSE)</f>
        <v>UTC+3</v>
      </c>
      <c r="F137095" s="2">
        <f>VLOOKUP(C137095,Подписчики!A:D,4,FALSE)/24+B137095</f>
        <v>44432.053585760521</v>
      </c>
      <c r="G137095">
        <f t="shared" si="2142"/>
        <v>2</v>
      </c>
    </row>
    <row r="137096" spans="1:7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 t="str">
        <f>VLOOKUP(C137096,Подписчики!A:D,2,FALSE)</f>
        <v>UTC+0</v>
      </c>
      <c r="F137096" s="2">
        <f>VLOOKUP(C137096,Подписчики!A:D,4,FALSE)/24+B137096</f>
        <v>44431.930608414237</v>
      </c>
      <c r="G137096">
        <f t="shared" si="2142"/>
        <v>1</v>
      </c>
    </row>
    <row r="137097" spans="1:7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 t="str">
        <f>VLOOKUP(C137097,Подписчики!A:D,2,FALSE)</f>
        <v>UTC-5</v>
      </c>
      <c r="F137097" s="2">
        <f>VLOOKUP(C137097,Подписчики!A:D,4,FALSE)/24+B137097</f>
        <v>44431.723488673138</v>
      </c>
      <c r="G137097">
        <f t="shared" si="2142"/>
        <v>1</v>
      </c>
    </row>
    <row r="137098" spans="1:7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 t="str">
        <f>VLOOKUP(C137098,Подписчики!A:D,2,FALSE)</f>
        <v>UTC+7</v>
      </c>
      <c r="F137098" s="2">
        <f>VLOOKUP(C137098,Подписчики!A:D,4,FALSE)/24+B137098</f>
        <v>44432.224000000002</v>
      </c>
      <c r="G137098">
        <f t="shared" si="2142"/>
        <v>2</v>
      </c>
    </row>
    <row r="137099" spans="1:7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 t="str">
        <f>VLOOKUP(C137099,Подписчики!A:D,2,FALSE)</f>
        <v>UTC+1</v>
      </c>
      <c r="F137099" s="2">
        <f>VLOOKUP(C137099,Подписчики!A:D,4,FALSE)/24+B137099</f>
        <v>44431.974297734625</v>
      </c>
      <c r="G137099">
        <f t="shared" si="2142"/>
        <v>1</v>
      </c>
    </row>
    <row r="137100" spans="1:7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 t="str">
        <f>VLOOKUP(C137100,Подписчики!A:D,2,FALSE)</f>
        <v>UTC+1</v>
      </c>
      <c r="F137100" s="2">
        <f>VLOOKUP(C137100,Подписчики!A:D,4,FALSE)/24+B137100</f>
        <v>44431.975915857605</v>
      </c>
      <c r="G137100">
        <f t="shared" si="2142"/>
        <v>1</v>
      </c>
    </row>
    <row r="137101" spans="1:7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 t="str">
        <f>VLOOKUP(C137101,Подписчики!A:D,2,FALSE)</f>
        <v>UTC+3</v>
      </c>
      <c r="F137101" s="2">
        <f>VLOOKUP(C137101,Подписчики!A:D,4,FALSE)/24+B137101</f>
        <v>44432.060058252428</v>
      </c>
      <c r="G137101">
        <f t="shared" si="2142"/>
        <v>2</v>
      </c>
    </row>
    <row r="137102" spans="1:7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 t="str">
        <f>VLOOKUP(C137102,Подписчики!A:D,2,FALSE)</f>
        <v>UTC+2</v>
      </c>
      <c r="F137102" s="2">
        <f>VLOOKUP(C137102,Подписчики!A:D,4,FALSE)/24+B137102</f>
        <v>44432.022841423946</v>
      </c>
      <c r="G137102">
        <f t="shared" si="2142"/>
        <v>2</v>
      </c>
    </row>
    <row r="137103" spans="1:7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 t="str">
        <f>VLOOKUP(C137103,Подписчики!A:D,2,FALSE)</f>
        <v>UTC+1</v>
      </c>
      <c r="F137103" s="2">
        <f>VLOOKUP(C137103,Подписчики!A:D,4,FALSE)/24+B137103</f>
        <v>44431.984006472492</v>
      </c>
      <c r="G137103">
        <f t="shared" si="2142"/>
        <v>1</v>
      </c>
    </row>
    <row r="137104" spans="1:7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 t="str">
        <f>VLOOKUP(C137104,Подписчики!A:D,2,FALSE)</f>
        <v>UTC+0</v>
      </c>
      <c r="F137104" s="2">
        <f>VLOOKUP(C137104,Подписчики!A:D,4,FALSE)/24+B137104</f>
        <v>44431.943553398058</v>
      </c>
      <c r="G137104">
        <f t="shared" si="2142"/>
        <v>1</v>
      </c>
    </row>
    <row r="137105" spans="1:7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 t="str">
        <f>VLOOKUP(C137105,Подписчики!A:D,2,FALSE)</f>
        <v>UTC+1</v>
      </c>
      <c r="F137105" s="2">
        <f>VLOOKUP(C137105,Подписчики!A:D,4,FALSE)/24+B137105</f>
        <v>44431.985624595472</v>
      </c>
      <c r="G137105">
        <f t="shared" si="2142"/>
        <v>1</v>
      </c>
    </row>
    <row r="137106" spans="1:7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 t="str">
        <f>VLOOKUP(C137106,Подписчики!A:D,2,FALSE)</f>
        <v>UTC-3</v>
      </c>
      <c r="F137106" s="2">
        <f>VLOOKUP(C137106,Подписчики!A:D,4,FALSE)/24+B137106</f>
        <v>44431.822194174754</v>
      </c>
      <c r="G137106">
        <f t="shared" si="2142"/>
        <v>1</v>
      </c>
    </row>
    <row r="137107" spans="1:7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 t="str">
        <f>VLOOKUP(C137107,Подписчики!A:D,2,FALSE)</f>
        <v>UTC+1</v>
      </c>
      <c r="F137107" s="2">
        <f>VLOOKUP(C137107,Подписчики!A:D,4,FALSE)/24+B137107</f>
        <v>44431.988860841426</v>
      </c>
      <c r="G137107">
        <f t="shared" si="2142"/>
        <v>1</v>
      </c>
    </row>
    <row r="137108" spans="1:7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 t="str">
        <f>VLOOKUP(C137108,Подписчики!A:D,2,FALSE)</f>
        <v>UTC+1</v>
      </c>
      <c r="F137108" s="2">
        <f>VLOOKUP(C137108,Подписчики!A:D,4,FALSE)/24+B137108</f>
        <v>44431.988860841426</v>
      </c>
      <c r="G137108">
        <f t="shared" si="2142"/>
        <v>1</v>
      </c>
    </row>
    <row r="137109" spans="1:7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 t="str">
        <f>VLOOKUP(C137109,Подписчики!A:D,2,FALSE)</f>
        <v>UTC+3</v>
      </c>
      <c r="F137109" s="2">
        <f>VLOOKUP(C137109,Подписчики!A:D,4,FALSE)/24+B137109</f>
        <v>44432.073003236248</v>
      </c>
      <c r="G137109">
        <f t="shared" si="2142"/>
        <v>2</v>
      </c>
    </row>
    <row r="137110" spans="1:7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 t="str">
        <f>VLOOKUP(C137110,Подписчики!A:D,2,FALSE)</f>
        <v>UTC+0</v>
      </c>
      <c r="F137110" s="2">
        <f>VLOOKUP(C137110,Подписчики!A:D,4,FALSE)/24+B137110</f>
        <v>44431.948407766991</v>
      </c>
      <c r="G137110">
        <f t="shared" si="2142"/>
        <v>1</v>
      </c>
    </row>
    <row r="137111" spans="1:7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 t="str">
        <f>VLOOKUP(C137111,Подписчики!A:D,2,FALSE)</f>
        <v>UTC+0</v>
      </c>
      <c r="F137111" s="2">
        <f>VLOOKUP(C137111,Подписчики!A:D,4,FALSE)/24+B137111</f>
        <v>44431.948407766991</v>
      </c>
      <c r="G137111">
        <f t="shared" si="2142"/>
        <v>1</v>
      </c>
    </row>
    <row r="137112" spans="1:7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 t="str">
        <f>VLOOKUP(C137112,Подписчики!A:D,2,FALSE)</f>
        <v>UTC+1</v>
      </c>
      <c r="F137112" s="2">
        <f>VLOOKUP(C137112,Подписчики!A:D,4,FALSE)/24+B137112</f>
        <v>44431.990478964399</v>
      </c>
      <c r="G137112">
        <f t="shared" si="2142"/>
        <v>1</v>
      </c>
    </row>
    <row r="137113" spans="1:7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 t="str">
        <f>VLOOKUP(C137113,Подписчики!A:D,2,FALSE)</f>
        <v>UTC+1</v>
      </c>
      <c r="F137113" s="2">
        <f>VLOOKUP(C137113,Подписчики!A:D,4,FALSE)/24+B137113</f>
        <v>44431.992097087379</v>
      </c>
      <c r="G137113">
        <f t="shared" si="2142"/>
        <v>1</v>
      </c>
    </row>
    <row r="137114" spans="1:7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 t="str">
        <f>VLOOKUP(C137114,Подписчики!A:D,2,FALSE)</f>
        <v>UTC+0</v>
      </c>
      <c r="F137114" s="2">
        <f>VLOOKUP(C137114,Подписчики!A:D,4,FALSE)/24+B137114</f>
        <v>44431.951644012945</v>
      </c>
      <c r="G137114">
        <f t="shared" si="2142"/>
        <v>1</v>
      </c>
    </row>
    <row r="137115" spans="1:7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 t="str">
        <f>VLOOKUP(C137115,Подписчики!A:D,2,FALSE)</f>
        <v>UTC+9</v>
      </c>
      <c r="F137115" s="2">
        <f>VLOOKUP(C137115,Подписчики!A:D,4,FALSE)/24+B137115</f>
        <v>44432.326999999997</v>
      </c>
      <c r="G137115">
        <f t="shared" si="2142"/>
        <v>2</v>
      </c>
    </row>
    <row r="137116" spans="1:7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 t="str">
        <f>VLOOKUP(C137116,Подписчики!A:D,2,FALSE)</f>
        <v>UTC+1</v>
      </c>
      <c r="F137116" s="2">
        <f>VLOOKUP(C137116,Подписчики!A:D,4,FALSE)/24+B137116</f>
        <v>44431.993715210359</v>
      </c>
      <c r="G137116">
        <f t="shared" si="2142"/>
        <v>1</v>
      </c>
    </row>
    <row r="137117" spans="1:7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 t="str">
        <f>VLOOKUP(C137117,Подписчики!A:D,2,FALSE)</f>
        <v>UTC+1</v>
      </c>
      <c r="F137117" s="2">
        <f>VLOOKUP(C137117,Подписчики!A:D,4,FALSE)/24+B137117</f>
        <v>44431.995333333332</v>
      </c>
      <c r="G137117">
        <f t="shared" si="2142"/>
        <v>1</v>
      </c>
    </row>
    <row r="137118" spans="1:7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 t="str">
        <f>VLOOKUP(C137118,Подписчики!A:D,2,FALSE)</f>
        <v>UTC+1</v>
      </c>
      <c r="F137118" s="2">
        <f>VLOOKUP(C137118,Подписчики!A:D,4,FALSE)/24+B137118</f>
        <v>44432.000999999997</v>
      </c>
      <c r="G137118">
        <f t="shared" si="2142"/>
        <v>2</v>
      </c>
    </row>
    <row r="137119" spans="1:7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 t="str">
        <f>VLOOKUP(C137119,Подписчики!A:D,2,FALSE)</f>
        <v>UTC+0</v>
      </c>
      <c r="F137119" s="2">
        <f>VLOOKUP(C137119,Подписчики!A:D,4,FALSE)/24+B137119</f>
        <v>44431.961352750812</v>
      </c>
      <c r="G137119">
        <f t="shared" si="2142"/>
        <v>1</v>
      </c>
    </row>
    <row r="137120" spans="1:7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 t="str">
        <f>VLOOKUP(C137120,Подписчики!A:D,2,FALSE)</f>
        <v>UTC+1</v>
      </c>
      <c r="F137120" s="2">
        <f>VLOOKUP(C137120,Подписчики!A:D,4,FALSE)/24+B137120</f>
        <v>44432.006660194173</v>
      </c>
      <c r="G137120">
        <f t="shared" si="2142"/>
        <v>2</v>
      </c>
    </row>
    <row r="137121" spans="1:7" x14ac:dyDescent="0.25">
      <c r="A137121">
        <v>413705</v>
      </c>
      <c r="B137121" s="2">
        <v>44431.966</v>
      </c>
      <c r="C137121">
        <v>335581</v>
      </c>
      <c r="D137121">
        <v>439981</v>
      </c>
      <c r="E137121" t="str">
        <f>VLOOKUP(C137121,Подписчики!A:D,2,FALSE)</f>
        <v>UTC+0</v>
      </c>
      <c r="F137121" s="2">
        <f>VLOOKUP(C137121,Подписчики!A:D,4,FALSE)/24+B137121</f>
        <v>44431.966</v>
      </c>
      <c r="G137121">
        <f t="shared" si="2142"/>
        <v>1</v>
      </c>
    </row>
    <row r="137122" spans="1:7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 t="str">
        <f>VLOOKUP(C137122,Подписчики!A:D,2,FALSE)</f>
        <v>UTC+1</v>
      </c>
      <c r="F137122" s="2">
        <f>VLOOKUP(C137122,Подписчики!A:D,4,FALSE)/24+B137122</f>
        <v>44432.009896440126</v>
      </c>
      <c r="G137122">
        <f t="shared" si="2142"/>
        <v>2</v>
      </c>
    </row>
    <row r="137123" spans="1:7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 t="str">
        <f>VLOOKUP(C137123,Подписчики!A:D,2,FALSE)</f>
        <v>UTC-7</v>
      </c>
      <c r="F137123" s="2">
        <f>VLOOKUP(C137123,Подписчики!A:D,4,FALSE)/24+B137123</f>
        <v>44431.679799352751</v>
      </c>
      <c r="G137123">
        <f t="shared" si="2142"/>
        <v>1</v>
      </c>
    </row>
    <row r="137124" spans="1:7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 t="str">
        <f>VLOOKUP(C137124,Подписчики!A:D,2,FALSE)</f>
        <v>UTC+3</v>
      </c>
      <c r="F137124" s="2">
        <f>VLOOKUP(C137124,Подписчики!A:D,4,FALSE)/24+B137124</f>
        <v>44432.1</v>
      </c>
      <c r="G137124">
        <f t="shared" si="2142"/>
        <v>2</v>
      </c>
    </row>
    <row r="137125" spans="1:7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 t="str">
        <f>VLOOKUP(C137125,Подписчики!A:D,2,FALSE)</f>
        <v>UTC+0</v>
      </c>
      <c r="F137125" s="2">
        <f>VLOOKUP(C137125,Подписчики!A:D,4,FALSE)/24+B137125</f>
        <v>44431.975915857605</v>
      </c>
      <c r="G137125">
        <f t="shared" si="2142"/>
        <v>1</v>
      </c>
    </row>
    <row r="137126" spans="1:7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 t="str">
        <f>VLOOKUP(C137126,Подписчики!A:D,2,FALSE)</f>
        <v>UTC+3</v>
      </c>
      <c r="F137126" s="2">
        <f>VLOOKUP(C137126,Подписчики!A:D,4,FALSE)/24+B137126</f>
        <v>44432.103747572815</v>
      </c>
      <c r="G137126">
        <f t="shared" si="2142"/>
        <v>2</v>
      </c>
    </row>
    <row r="137127" spans="1:7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 t="str">
        <f>VLOOKUP(C137127,Подписчики!A:D,2,FALSE)</f>
        <v>UTC+1</v>
      </c>
      <c r="F137127" s="2">
        <f>VLOOKUP(C137127,Подписчики!A:D,4,FALSE)/24+B137127</f>
        <v>44432.021223300973</v>
      </c>
      <c r="G137127">
        <f t="shared" si="2142"/>
        <v>2</v>
      </c>
    </row>
    <row r="137128" spans="1:7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 t="str">
        <f>VLOOKUP(C137128,Подписчики!A:D,2,FALSE)</f>
        <v>UTC-8</v>
      </c>
      <c r="F137128" s="2">
        <f>VLOOKUP(C137128,Подписчики!A:D,4,FALSE)/24+B137128</f>
        <v>44431.647436893203</v>
      </c>
      <c r="G137128">
        <f t="shared" si="2142"/>
        <v>1</v>
      </c>
    </row>
    <row r="137129" spans="1:7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 t="str">
        <f>VLOOKUP(C137129,Подписчики!A:D,2,FALSE)</f>
        <v>UTC+0</v>
      </c>
      <c r="F137129" s="2">
        <f>VLOOKUP(C137129,Подписчики!A:D,4,FALSE)/24+B137129</f>
        <v>44431.980770226539</v>
      </c>
      <c r="G137129">
        <f t="shared" si="2142"/>
        <v>1</v>
      </c>
    </row>
    <row r="137130" spans="1:7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 t="str">
        <f>VLOOKUP(C137130,Подписчики!A:D,2,FALSE)</f>
        <v>UTC+1</v>
      </c>
      <c r="F137130" s="2">
        <f>VLOOKUP(C137130,Подписчики!A:D,4,FALSE)/24+B137130</f>
        <v>44432.022841423946</v>
      </c>
      <c r="G137130">
        <f t="shared" si="2142"/>
        <v>2</v>
      </c>
    </row>
    <row r="137131" spans="1:7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 t="str">
        <f>VLOOKUP(C137131,Подписчики!A:D,2,FALSE)</f>
        <v>UTC-4</v>
      </c>
      <c r="F137131" s="2">
        <f>VLOOKUP(C137131,Подписчики!A:D,4,FALSE)/24+B137131</f>
        <v>44431.818957928801</v>
      </c>
      <c r="G137131">
        <f t="shared" si="2142"/>
        <v>1</v>
      </c>
    </row>
    <row r="137132" spans="1:7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 t="str">
        <f>VLOOKUP(C137132,Подписчики!A:D,2,FALSE)</f>
        <v>UTC+2</v>
      </c>
      <c r="F137132" s="2">
        <f>VLOOKUP(C137132,Подписчики!A:D,4,FALSE)/24+B137132</f>
        <v>44432.069766990295</v>
      </c>
      <c r="G137132">
        <f t="shared" si="2142"/>
        <v>2</v>
      </c>
    </row>
    <row r="137133" spans="1:7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 t="str">
        <f>VLOOKUP(C137133,Подписчики!A:D,2,FALSE)</f>
        <v>UTC+0</v>
      </c>
      <c r="F137133" s="2">
        <f>VLOOKUP(C137133,Подписчики!A:D,4,FALSE)/24+B137133</f>
        <v>44431.987242718445</v>
      </c>
      <c r="G137133">
        <f t="shared" si="2142"/>
        <v>1</v>
      </c>
    </row>
    <row r="137134" spans="1:7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 t="str">
        <f>VLOOKUP(C137134,Подписчики!A:D,2,FALSE)</f>
        <v>UTC+1</v>
      </c>
      <c r="F137134" s="2">
        <f>VLOOKUP(C137134,Подписчики!A:D,4,FALSE)/24+B137134</f>
        <v>44432.035786407767</v>
      </c>
      <c r="G137134">
        <f t="shared" si="2142"/>
        <v>2</v>
      </c>
    </row>
    <row r="137135" spans="1:7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 t="str">
        <f>VLOOKUP(C137135,Подписчики!A:D,2,FALSE)</f>
        <v>UTC-5</v>
      </c>
      <c r="F137135" s="2">
        <f>VLOOKUP(C137135,Подписчики!A:D,4,FALSE)/24+B137135</f>
        <v>44431.786595469253</v>
      </c>
      <c r="G137135">
        <f t="shared" si="2142"/>
        <v>1</v>
      </c>
    </row>
    <row r="137136" spans="1:7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 t="str">
        <f>VLOOKUP(C137136,Подписчики!A:D,2,FALSE)</f>
        <v>UTC+0</v>
      </c>
      <c r="F137136" s="2">
        <f>VLOOKUP(C137136,Подписчики!A:D,4,FALSE)/24+B137136</f>
        <v>44431.995333333332</v>
      </c>
      <c r="G137136">
        <f t="shared" si="2142"/>
        <v>1</v>
      </c>
    </row>
    <row r="137137" spans="1:7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 t="str">
        <f>VLOOKUP(C137137,Подписчики!A:D,2,FALSE)</f>
        <v>UTC+0</v>
      </c>
      <c r="F137137" s="2">
        <f>VLOOKUP(C137137,Подписчики!A:D,4,FALSE)/24+B137137</f>
        <v>44432.000187702266</v>
      </c>
      <c r="G137137">
        <f t="shared" si="2142"/>
        <v>2</v>
      </c>
    </row>
    <row r="137138" spans="1:7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 t="str">
        <f>VLOOKUP(C137138,Подписчики!A:D,2,FALSE)</f>
        <v>UTC+1</v>
      </c>
      <c r="F137138" s="2">
        <f>VLOOKUP(C137138,Подписчики!A:D,4,FALSE)/24+B137138</f>
        <v>44432.042258899673</v>
      </c>
      <c r="G137138">
        <f t="shared" si="2142"/>
        <v>2</v>
      </c>
    </row>
    <row r="137139" spans="1:7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 t="str">
        <f>VLOOKUP(C137139,Подписчики!A:D,2,FALSE)</f>
        <v>UTC+1</v>
      </c>
      <c r="F137139" s="2">
        <f>VLOOKUP(C137139,Подписчики!A:D,4,FALSE)/24+B137139</f>
        <v>44432.042258899673</v>
      </c>
      <c r="G137139">
        <f t="shared" si="2142"/>
        <v>2</v>
      </c>
    </row>
    <row r="137140" spans="1:7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 t="str">
        <f>VLOOKUP(C137140,Подписчики!A:D,2,FALSE)</f>
        <v>UTC-6</v>
      </c>
      <c r="F137140" s="2">
        <f>VLOOKUP(C137140,Подписчики!A:D,4,FALSE)/24+B137140</f>
        <v>44431.750996763752</v>
      </c>
      <c r="G137140">
        <f t="shared" si="2142"/>
        <v>1</v>
      </c>
    </row>
    <row r="137141" spans="1:7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 t="str">
        <f>VLOOKUP(C137141,Подписчики!A:D,2,FALSE)</f>
        <v>UTC-5</v>
      </c>
      <c r="F137141" s="2">
        <f>VLOOKUP(C137141,Подписчики!A:D,4,FALSE)/24+B137141</f>
        <v>44431.79468608414</v>
      </c>
      <c r="G137141">
        <f t="shared" si="2142"/>
        <v>1</v>
      </c>
    </row>
    <row r="137142" spans="1:7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 t="str">
        <f>VLOOKUP(C137142,Подписчики!A:D,2,FALSE)</f>
        <v>UTC+0</v>
      </c>
      <c r="F137142" s="2">
        <f>VLOOKUP(C137142,Подписчики!A:D,4,FALSE)/24+B137142</f>
        <v>44432.003423948219</v>
      </c>
      <c r="G137142">
        <f t="shared" si="2142"/>
        <v>2</v>
      </c>
    </row>
    <row r="137143" spans="1:7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 t="str">
        <f>VLOOKUP(C137143,Подписчики!A:D,2,FALSE)</f>
        <v>UTC+0</v>
      </c>
      <c r="F137143" s="2">
        <f>VLOOKUP(C137143,Подписчики!A:D,4,FALSE)/24+B137143</f>
        <v>44432.003423948219</v>
      </c>
      <c r="G137143">
        <f t="shared" si="2142"/>
        <v>2</v>
      </c>
    </row>
    <row r="137144" spans="1:7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 t="str">
        <f>VLOOKUP(C137144,Подписчики!A:D,2,FALSE)</f>
        <v>UTC+0</v>
      </c>
      <c r="F137144" s="2">
        <f>VLOOKUP(C137144,Подписчики!A:D,4,FALSE)/24+B137144</f>
        <v>44432.004000000001</v>
      </c>
      <c r="G137144">
        <f t="shared" si="2142"/>
        <v>2</v>
      </c>
    </row>
    <row r="137145" spans="1:7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 t="str">
        <f>VLOOKUP(C137145,Подписчики!A:D,2,FALSE)</f>
        <v>UTC-4</v>
      </c>
      <c r="F137145" s="2">
        <f>VLOOKUP(C137145,Подписчики!A:D,4,FALSE)/24+B137145</f>
        <v>44431.838375404528</v>
      </c>
      <c r="G137145">
        <f t="shared" si="2142"/>
        <v>1</v>
      </c>
    </row>
    <row r="137146" spans="1:7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 t="str">
        <f>VLOOKUP(C137146,Подписчики!A:D,2,FALSE)</f>
        <v>UTC+0</v>
      </c>
      <c r="F137146" s="2">
        <f>VLOOKUP(C137146,Подписчики!A:D,4,FALSE)/24+B137146</f>
        <v>44432.0050420712</v>
      </c>
      <c r="G137146">
        <f t="shared" si="2142"/>
        <v>2</v>
      </c>
    </row>
    <row r="137147" spans="1:7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 t="str">
        <f>VLOOKUP(C137147,Подписчики!A:D,2,FALSE)</f>
        <v>UTC+2</v>
      </c>
      <c r="F137147" s="2">
        <f>VLOOKUP(C137147,Подписчики!A:D,4,FALSE)/24+B137147</f>
        <v>44432.091</v>
      </c>
      <c r="G137147">
        <f t="shared" si="2142"/>
        <v>2</v>
      </c>
    </row>
    <row r="137148" spans="1:7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 t="str">
        <f>VLOOKUP(C137148,Подписчики!A:D,2,FALSE)</f>
        <v>UTC+1</v>
      </c>
      <c r="F137148" s="2">
        <f>VLOOKUP(C137148,Подписчики!A:D,4,FALSE)/24+B137148</f>
        <v>44432.05034951456</v>
      </c>
      <c r="G137148">
        <f t="shared" si="2142"/>
        <v>2</v>
      </c>
    </row>
    <row r="137149" spans="1:7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 t="str">
        <f>VLOOKUP(C137149,Подписчики!A:D,2,FALSE)</f>
        <v>UTC-3</v>
      </c>
      <c r="F137149" s="2">
        <f>VLOOKUP(C137149,Подписчики!A:D,4,FALSE)/24+B137149</f>
        <v>44431.883682847896</v>
      </c>
      <c r="G137149">
        <f t="shared" si="2142"/>
        <v>1</v>
      </c>
    </row>
    <row r="137150" spans="1:7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 t="str">
        <f>VLOOKUP(C137150,Подписчики!A:D,2,FALSE)</f>
        <v>UTC-5</v>
      </c>
      <c r="F137150" s="2">
        <f>VLOOKUP(C137150,Подписчики!A:D,4,FALSE)/24+B137150</f>
        <v>44431.801158576054</v>
      </c>
      <c r="G137150">
        <f t="shared" si="2142"/>
        <v>1</v>
      </c>
    </row>
    <row r="137151" spans="1:7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 t="str">
        <f>VLOOKUP(C137151,Подписчики!A:D,2,FALSE)</f>
        <v>UTC+2</v>
      </c>
      <c r="F137151" s="2">
        <f>VLOOKUP(C137151,Подписчики!A:D,4,FALSE)/24+B137151</f>
        <v>44432.094038834948</v>
      </c>
      <c r="G137151">
        <f t="shared" si="2142"/>
        <v>2</v>
      </c>
    </row>
    <row r="137152" spans="1:7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 t="str">
        <f>VLOOKUP(C137152,Подписчики!A:D,2,FALSE)</f>
        <v>UTC-8</v>
      </c>
      <c r="F137152" s="2">
        <f>VLOOKUP(C137152,Подписчики!A:D,4,FALSE)/24+B137152</f>
        <v>44431.679799352751</v>
      </c>
      <c r="G137152">
        <f t="shared" si="2142"/>
        <v>1</v>
      </c>
    </row>
    <row r="137153" spans="1:7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 t="str">
        <f>VLOOKUP(C137153,Подписчики!A:D,2,FALSE)</f>
        <v>UTC+0</v>
      </c>
      <c r="F137153" s="2">
        <f>VLOOKUP(C137153,Подписчики!A:D,4,FALSE)/24+B137153</f>
        <v>44432.013132686086</v>
      </c>
      <c r="G137153">
        <f t="shared" si="2142"/>
        <v>2</v>
      </c>
    </row>
    <row r="137154" spans="1:7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 t="str">
        <f>VLOOKUP(C137154,Подписчики!A:D,2,FALSE)</f>
        <v>UTC+1</v>
      </c>
      <c r="F137154" s="2">
        <f>VLOOKUP(C137154,Подписчики!A:D,4,FALSE)/24+B137154</f>
        <v>44432.055</v>
      </c>
      <c r="G137154">
        <f t="shared" si="2142"/>
        <v>2</v>
      </c>
    </row>
    <row r="137155" spans="1:7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 t="str">
        <f>VLOOKUP(C137155,Подписчики!A:D,2,FALSE)</f>
        <v>UTC+2</v>
      </c>
      <c r="F137155" s="2">
        <f>VLOOKUP(C137155,Подписчики!A:D,4,FALSE)/24+B137155</f>
        <v>44432.099000000002</v>
      </c>
      <c r="G137155">
        <f t="shared" ref="G137155:G137218" si="2143">WEEKDAY(F137155,2)</f>
        <v>2</v>
      </c>
    </row>
    <row r="137156" spans="1:7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 t="str">
        <f>VLOOKUP(C137156,Подписчики!A:D,2,FALSE)</f>
        <v>UTC-1</v>
      </c>
      <c r="F137156" s="2">
        <f>VLOOKUP(C137156,Подписчики!A:D,4,FALSE)/24+B137156</f>
        <v>44431.977533980586</v>
      </c>
      <c r="G137156">
        <f t="shared" si="2143"/>
        <v>1</v>
      </c>
    </row>
    <row r="137157" spans="1:7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 t="str">
        <f>VLOOKUP(C137157,Подписчики!A:D,2,FALSE)</f>
        <v>UTC+1</v>
      </c>
      <c r="F137157" s="2">
        <f>VLOOKUP(C137157,Подписчики!A:D,4,FALSE)/24+B137157</f>
        <v>44432.063294498381</v>
      </c>
      <c r="G137157">
        <f t="shared" si="2143"/>
        <v>2</v>
      </c>
    </row>
    <row r="137158" spans="1:7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 t="str">
        <f>VLOOKUP(C137158,Подписчики!A:D,2,FALSE)</f>
        <v>UTC+2</v>
      </c>
      <c r="F137158" s="2">
        <f>VLOOKUP(C137158,Подписчики!A:D,4,FALSE)/24+B137158</f>
        <v>44432.105365695796</v>
      </c>
      <c r="G137158">
        <f t="shared" si="2143"/>
        <v>2</v>
      </c>
    </row>
    <row r="137159" spans="1:7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 t="str">
        <f>VLOOKUP(C137159,Подписчики!A:D,2,FALSE)</f>
        <v>UTC+1</v>
      </c>
      <c r="F137159" s="2">
        <f>VLOOKUP(C137159,Подписчики!A:D,4,FALSE)/24+B137159</f>
        <v>44432.064912621361</v>
      </c>
      <c r="G137159">
        <f t="shared" si="2143"/>
        <v>2</v>
      </c>
    </row>
    <row r="137160" spans="1:7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 t="str">
        <f>VLOOKUP(C137160,Подписчики!A:D,2,FALSE)</f>
        <v>UTC+2</v>
      </c>
      <c r="F137160" s="2">
        <f>VLOOKUP(C137160,Подписчики!A:D,4,FALSE)/24+B137160</f>
        <v>44432.111838187702</v>
      </c>
      <c r="G137160">
        <f t="shared" si="2143"/>
        <v>2</v>
      </c>
    </row>
    <row r="137161" spans="1:7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 t="str">
        <f>VLOOKUP(C137161,Подписчики!A:D,2,FALSE)</f>
        <v>UTC-4</v>
      </c>
      <c r="F137161" s="2">
        <f>VLOOKUP(C137161,Подписчики!A:D,4,FALSE)/24+B137161</f>
        <v>44431.862000000001</v>
      </c>
      <c r="G137161">
        <f t="shared" si="2143"/>
        <v>1</v>
      </c>
    </row>
    <row r="137162" spans="1:7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 t="str">
        <f>VLOOKUP(C137162,Подписчики!A:D,2,FALSE)</f>
        <v>UTC-9</v>
      </c>
      <c r="F137162" s="2">
        <f>VLOOKUP(C137162,Подписчики!A:D,4,FALSE)/24+B137162</f>
        <v>44431.65390938511</v>
      </c>
      <c r="G137162">
        <f t="shared" si="2143"/>
        <v>1</v>
      </c>
    </row>
    <row r="137163" spans="1:7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 t="str">
        <f>VLOOKUP(C137163,Подписчики!A:D,2,FALSE)</f>
        <v>UTC+1</v>
      </c>
      <c r="F137163" s="2">
        <f>VLOOKUP(C137163,Подписчики!A:D,4,FALSE)/24+B137163</f>
        <v>44432.073003236248</v>
      </c>
      <c r="G137163">
        <f t="shared" si="2143"/>
        <v>2</v>
      </c>
    </row>
    <row r="137164" spans="1:7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 t="str">
        <f>VLOOKUP(C137164,Подписчики!A:D,2,FALSE)</f>
        <v>UTC+1</v>
      </c>
      <c r="F137164" s="2">
        <f>VLOOKUP(C137164,Подписчики!A:D,4,FALSE)/24+B137164</f>
        <v>44432.073003236248</v>
      </c>
      <c r="G137164">
        <f t="shared" si="2143"/>
        <v>2</v>
      </c>
    </row>
    <row r="137165" spans="1:7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 t="str">
        <f>VLOOKUP(C137165,Подписчики!A:D,2,FALSE)</f>
        <v>UTC+5</v>
      </c>
      <c r="F137165" s="2">
        <f>VLOOKUP(C137165,Подписчики!A:D,4,FALSE)/24+B137165</f>
        <v>44432.241000000002</v>
      </c>
      <c r="G137165">
        <f t="shared" si="2143"/>
        <v>2</v>
      </c>
    </row>
    <row r="137166" spans="1:7" x14ac:dyDescent="0.25">
      <c r="A137166">
        <v>413856</v>
      </c>
      <c r="B137166" s="2">
        <v>44432.034</v>
      </c>
      <c r="C137166">
        <v>121059</v>
      </c>
      <c r="D137166">
        <v>227775</v>
      </c>
      <c r="E137166" t="str">
        <f>VLOOKUP(C137166,Подписчики!A:D,2,FALSE)</f>
        <v>UTC+3</v>
      </c>
      <c r="F137166" s="2">
        <f>VLOOKUP(C137166,Подписчики!A:D,4,FALSE)/24+B137166</f>
        <v>44432.159</v>
      </c>
      <c r="G137166">
        <f t="shared" si="2143"/>
        <v>2</v>
      </c>
    </row>
    <row r="137167" spans="1:7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 t="str">
        <f>VLOOKUP(C137167,Подписчики!A:D,2,FALSE)</f>
        <v>UTC+0</v>
      </c>
      <c r="F137167" s="2">
        <f>VLOOKUP(C137167,Подписчики!A:D,4,FALSE)/24+B137167</f>
        <v>44432.034168284787</v>
      </c>
      <c r="G137167">
        <f t="shared" si="2143"/>
        <v>2</v>
      </c>
    </row>
    <row r="137168" spans="1:7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 t="str">
        <f>VLOOKUP(C137168,Подписчики!A:D,2,FALSE)</f>
        <v>UTC+8</v>
      </c>
      <c r="F137168" s="2">
        <f>VLOOKUP(C137168,Подписчики!A:D,4,FALSE)/24+B137168</f>
        <v>44432.368000000002</v>
      </c>
      <c r="G137168">
        <f t="shared" si="2143"/>
        <v>2</v>
      </c>
    </row>
    <row r="137169" spans="1:7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 t="str">
        <f>VLOOKUP(C137169,Подписчики!A:D,2,FALSE)</f>
        <v>UTC-6</v>
      </c>
      <c r="F137169" s="2">
        <f>VLOOKUP(C137169,Подписчики!A:D,4,FALSE)/24+B137169</f>
        <v>44431.786595469253</v>
      </c>
      <c r="G137169">
        <f t="shared" si="2143"/>
        <v>1</v>
      </c>
    </row>
    <row r="137170" spans="1:7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 t="str">
        <f>VLOOKUP(C137170,Подписчики!A:D,2,FALSE)</f>
        <v>UTC+0</v>
      </c>
      <c r="F137170" s="2">
        <f>VLOOKUP(C137170,Подписчики!A:D,4,FALSE)/24+B137170</f>
        <v>44432.03902265372</v>
      </c>
      <c r="G137170">
        <f t="shared" si="2143"/>
        <v>2</v>
      </c>
    </row>
    <row r="137171" spans="1:7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 t="str">
        <f>VLOOKUP(C137171,Подписчики!A:D,2,FALSE)</f>
        <v>UTC-4</v>
      </c>
      <c r="F137171" s="2">
        <f>VLOOKUP(C137171,Подписчики!A:D,4,FALSE)/24+B137171</f>
        <v>44431.880446601943</v>
      </c>
      <c r="G137171">
        <f t="shared" si="2143"/>
        <v>1</v>
      </c>
    </row>
    <row r="137172" spans="1:7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 t="str">
        <f>VLOOKUP(C137172,Подписчики!A:D,2,FALSE)</f>
        <v>UTC-8</v>
      </c>
      <c r="F137172" s="2">
        <f>VLOOKUP(C137172,Подписчики!A:D,4,FALSE)/24+B137172</f>
        <v>44431.717016181232</v>
      </c>
      <c r="G137172">
        <f t="shared" si="2143"/>
        <v>1</v>
      </c>
    </row>
    <row r="137173" spans="1:7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 t="str">
        <f>VLOOKUP(C137173,Подписчики!A:D,2,FALSE)</f>
        <v>UTC+0</v>
      </c>
      <c r="F137173" s="2">
        <f>VLOOKUP(C137173,Подписчики!A:D,4,FALSE)/24+B137173</f>
        <v>44432.055203883494</v>
      </c>
      <c r="G137173">
        <f t="shared" si="2143"/>
        <v>2</v>
      </c>
    </row>
    <row r="137174" spans="1:7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 t="str">
        <f>VLOOKUP(C137174,Подписчики!A:D,2,FALSE)</f>
        <v>UTC+1</v>
      </c>
      <c r="F137174" s="2">
        <f>VLOOKUP(C137174,Подписчики!A:D,4,FALSE)/24+B137174</f>
        <v>44432.103999999999</v>
      </c>
      <c r="G137174">
        <f t="shared" si="2143"/>
        <v>2</v>
      </c>
    </row>
    <row r="137175" spans="1:7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 t="str">
        <f>VLOOKUP(C137175,Подписчики!A:D,2,FALSE)</f>
        <v>UTC+1</v>
      </c>
      <c r="F137175" s="2">
        <f>VLOOKUP(C137175,Подписчики!A:D,4,FALSE)/24+B137175</f>
        <v>44432.105365695796</v>
      </c>
      <c r="G137175">
        <f t="shared" si="2143"/>
        <v>2</v>
      </c>
    </row>
    <row r="137176" spans="1:7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 t="str">
        <f>VLOOKUP(C137176,Подписчики!A:D,2,FALSE)</f>
        <v>UTC+1</v>
      </c>
      <c r="F137176" s="2">
        <f>VLOOKUP(C137176,Подписчики!A:D,4,FALSE)/24+B137176</f>
        <v>44432.106</v>
      </c>
      <c r="G137176">
        <f t="shared" si="2143"/>
        <v>2</v>
      </c>
    </row>
    <row r="137177" spans="1:7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 t="str">
        <f>VLOOKUP(C137177,Подписчики!A:D,2,FALSE)</f>
        <v>UTC+1</v>
      </c>
      <c r="F137177" s="2">
        <f>VLOOKUP(C137177,Подписчики!A:D,4,FALSE)/24+B137177</f>
        <v>44432.110220064722</v>
      </c>
      <c r="G137177">
        <f t="shared" si="2143"/>
        <v>2</v>
      </c>
    </row>
    <row r="137178" spans="1:7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 t="str">
        <f>VLOOKUP(C137178,Подписчики!A:D,2,FALSE)</f>
        <v>UTC+0</v>
      </c>
      <c r="F137178" s="2">
        <f>VLOOKUP(C137178,Подписчики!A:D,4,FALSE)/24+B137178</f>
        <v>44432.072999999997</v>
      </c>
      <c r="G137178">
        <f t="shared" si="2143"/>
        <v>2</v>
      </c>
    </row>
    <row r="137179" spans="1:7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 t="str">
        <f>VLOOKUP(C137179,Подписчики!A:D,2,FALSE)</f>
        <v>UTC+3</v>
      </c>
      <c r="F137179" s="2">
        <f>VLOOKUP(C137179,Подписчики!A:D,4,FALSE)/24+B137179</f>
        <v>44432.201999999997</v>
      </c>
      <c r="G137179">
        <f t="shared" si="2143"/>
        <v>2</v>
      </c>
    </row>
    <row r="137180" spans="1:7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 t="str">
        <f>VLOOKUP(C137180,Подписчики!A:D,2,FALSE)</f>
        <v>UTC+8</v>
      </c>
      <c r="F137180" s="2">
        <f>VLOOKUP(C137180,Подписчики!A:D,4,FALSE)/24+B137180</f>
        <v>44432.41280906149</v>
      </c>
      <c r="G137180">
        <f t="shared" si="2143"/>
        <v>2</v>
      </c>
    </row>
    <row r="137181" spans="1:7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 t="str">
        <f>VLOOKUP(C137181,Подписчики!A:D,2,FALSE)</f>
        <v>UTC+1</v>
      </c>
      <c r="F137181" s="2">
        <f>VLOOKUP(C137181,Подписчики!A:D,4,FALSE)/24+B137181</f>
        <v>44432.133999999998</v>
      </c>
      <c r="G137181">
        <f t="shared" si="2143"/>
        <v>2</v>
      </c>
    </row>
    <row r="137182" spans="1:7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 t="str">
        <f>VLOOKUP(C137182,Подписчики!A:D,2,FALSE)</f>
        <v>UTC-8</v>
      </c>
      <c r="F137182" s="2">
        <f>VLOOKUP(C137182,Подписчики!A:D,4,FALSE)/24+B137182</f>
        <v>44431.759087378639</v>
      </c>
      <c r="G137182">
        <f t="shared" si="2143"/>
        <v>1</v>
      </c>
    </row>
    <row r="137183" spans="1:7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 t="str">
        <f>VLOOKUP(C137183,Подписчики!A:D,2,FALSE)</f>
        <v>UTC-4</v>
      </c>
      <c r="F137183" s="2">
        <f>VLOOKUP(C137183,Подписчики!A:D,4,FALSE)/24+B137183</f>
        <v>44431.925754045311</v>
      </c>
      <c r="G137183">
        <f t="shared" si="2143"/>
        <v>1</v>
      </c>
    </row>
    <row r="137184" spans="1:7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 t="str">
        <f>VLOOKUP(C137184,Подписчики!A:D,2,FALSE)</f>
        <v>UTC-7</v>
      </c>
      <c r="F137184" s="2">
        <f>VLOOKUP(C137184,Подписчики!A:D,4,FALSE)/24+B137184</f>
        <v>44431.802776699027</v>
      </c>
      <c r="G137184">
        <f t="shared" si="2143"/>
        <v>1</v>
      </c>
    </row>
    <row r="137185" spans="1:7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 t="str">
        <f>VLOOKUP(C137185,Подписчики!A:D,2,FALSE)</f>
        <v>UTC+0</v>
      </c>
      <c r="F137185" s="2">
        <f>VLOOKUP(C137185,Подписчики!A:D,4,FALSE)/24+B137185</f>
        <v>44432.105365695796</v>
      </c>
      <c r="G137185">
        <f t="shared" si="2143"/>
        <v>2</v>
      </c>
    </row>
    <row r="137186" spans="1:7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 t="str">
        <f>VLOOKUP(C137186,Подписчики!A:D,2,FALSE)</f>
        <v>UTC+1</v>
      </c>
      <c r="F137186" s="2">
        <f>VLOOKUP(C137186,Подписчики!A:D,4,FALSE)/24+B137186</f>
        <v>44432.152000000002</v>
      </c>
      <c r="G137186">
        <f t="shared" si="2143"/>
        <v>2</v>
      </c>
    </row>
    <row r="137187" spans="1:7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 t="str">
        <f>VLOOKUP(C137187,Подписчики!A:D,2,FALSE)</f>
        <v>UTC+1</v>
      </c>
      <c r="F137187" s="2">
        <f>VLOOKUP(C137187,Подписчики!A:D,4,FALSE)/24+B137187</f>
        <v>44432.158000000003</v>
      </c>
      <c r="G137187">
        <f t="shared" si="2143"/>
        <v>2</v>
      </c>
    </row>
    <row r="137188" spans="1:7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 t="str">
        <f>VLOOKUP(C137188,Подписчики!A:D,2,FALSE)</f>
        <v>UTC-5</v>
      </c>
      <c r="F137188" s="2">
        <f>VLOOKUP(C137188,Подписчики!A:D,4,FALSE)/24+B137188</f>
        <v>44431.914427184463</v>
      </c>
      <c r="G137188">
        <f t="shared" si="2143"/>
        <v>1</v>
      </c>
    </row>
    <row r="137189" spans="1:7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 t="str">
        <f>VLOOKUP(C137189,Подписчики!A:D,2,FALSE)</f>
        <v>UTC-2</v>
      </c>
      <c r="F137189" s="2">
        <f>VLOOKUP(C137189,Подписчики!A:D,4,FALSE)/24+B137189</f>
        <v>44432.0406407767</v>
      </c>
      <c r="G137189">
        <f t="shared" si="2143"/>
        <v>2</v>
      </c>
    </row>
    <row r="137190" spans="1:7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 t="str">
        <f>VLOOKUP(C137190,Подписчики!A:D,2,FALSE)</f>
        <v>UTC-6</v>
      </c>
      <c r="F137190" s="2">
        <f>VLOOKUP(C137190,Подписчики!A:D,4,FALSE)/24+B137190</f>
        <v>44431.880446601943</v>
      </c>
      <c r="G137190">
        <f t="shared" si="2143"/>
        <v>1</v>
      </c>
    </row>
    <row r="137191" spans="1:7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 t="str">
        <f>VLOOKUP(C137191,Подписчики!A:D,2,FALSE)</f>
        <v>UTC-7</v>
      </c>
      <c r="F137191" s="2">
        <f>VLOOKUP(C137191,Подписчики!A:D,4,FALSE)/24+B137191</f>
        <v>44431.846466019415</v>
      </c>
      <c r="G137191">
        <f t="shared" si="2143"/>
        <v>1</v>
      </c>
    </row>
    <row r="137192" spans="1:7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 t="str">
        <f>VLOOKUP(C137192,Подписчики!A:D,2,FALSE)</f>
        <v>UTC+3</v>
      </c>
      <c r="F137192" s="2">
        <f>VLOOKUP(C137192,Подписчики!A:D,4,FALSE)/24+B137192</f>
        <v>44432.264000000003</v>
      </c>
      <c r="G137192">
        <f t="shared" si="2143"/>
        <v>2</v>
      </c>
    </row>
    <row r="137193" spans="1:7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 t="str">
        <f>VLOOKUP(C137193,Подписчики!A:D,2,FALSE)</f>
        <v>UTC+0</v>
      </c>
      <c r="F137193" s="2">
        <f>VLOOKUP(C137193,Подписчики!A:D,4,FALSE)/24+B137193</f>
        <v>44432.140964401297</v>
      </c>
      <c r="G137193">
        <f t="shared" si="2143"/>
        <v>2</v>
      </c>
    </row>
    <row r="137194" spans="1:7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 t="str">
        <f>VLOOKUP(C137194,Подписчики!A:D,2,FALSE)</f>
        <v>UTC-6</v>
      </c>
      <c r="F137194" s="2">
        <f>VLOOKUP(C137194,Подписчики!A:D,4,FALSE)/24+B137194</f>
        <v>44431.896627831717</v>
      </c>
      <c r="G137194">
        <f t="shared" si="2143"/>
        <v>1</v>
      </c>
    </row>
    <row r="137195" spans="1:7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 t="str">
        <f>VLOOKUP(C137195,Подписчики!A:D,2,FALSE)</f>
        <v>UTC-4</v>
      </c>
      <c r="F137195" s="2">
        <f>VLOOKUP(C137195,Подписчики!A:D,4,FALSE)/24+B137195</f>
        <v>44431.983999999997</v>
      </c>
      <c r="G137195">
        <f t="shared" si="2143"/>
        <v>1</v>
      </c>
    </row>
    <row r="137196" spans="1:7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 t="str">
        <f>VLOOKUP(C137196,Подписчики!A:D,2,FALSE)</f>
        <v>UTC+3</v>
      </c>
      <c r="F137196" s="2">
        <f>VLOOKUP(C137196,Подписчики!A:D,4,FALSE)/24+B137196</f>
        <v>44432.278504854366</v>
      </c>
      <c r="G137196">
        <f t="shared" si="2143"/>
        <v>2</v>
      </c>
    </row>
    <row r="137197" spans="1:7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 t="str">
        <f>VLOOKUP(C137197,Подписчики!A:D,2,FALSE)</f>
        <v>UTC-4</v>
      </c>
      <c r="F137197" s="2">
        <f>VLOOKUP(C137197,Подписчики!A:D,4,FALSE)/24+B137197</f>
        <v>44431.990478964399</v>
      </c>
      <c r="G137197">
        <f t="shared" si="2143"/>
        <v>1</v>
      </c>
    </row>
    <row r="137198" spans="1:7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 t="str">
        <f>VLOOKUP(C137198,Подписчики!A:D,2,FALSE)</f>
        <v>UTC+9</v>
      </c>
      <c r="F137198" s="2">
        <f>VLOOKUP(C137198,Подписчики!A:D,4,FALSE)/24+B137198</f>
        <v>44432.547113268607</v>
      </c>
      <c r="G137198">
        <f t="shared" si="2143"/>
        <v>2</v>
      </c>
    </row>
    <row r="137199" spans="1:7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 t="str">
        <f>VLOOKUP(C137199,Подписчики!A:D,2,FALSE)</f>
        <v>UTC+9</v>
      </c>
      <c r="F137199" s="2">
        <f>VLOOKUP(C137199,Подписчики!A:D,4,FALSE)/24+B137199</f>
        <v>44432.548731391587</v>
      </c>
      <c r="G137199">
        <f t="shared" si="2143"/>
        <v>2</v>
      </c>
    </row>
    <row r="137200" spans="1:7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 t="str">
        <f>VLOOKUP(C137200,Подписчики!A:D,2,FALSE)</f>
        <v>UTC+3</v>
      </c>
      <c r="F137200" s="2">
        <f>VLOOKUP(C137200,Подписчики!A:D,4,FALSE)/24+B137200</f>
        <v>44432.298999999999</v>
      </c>
      <c r="G137200">
        <f t="shared" si="2143"/>
        <v>2</v>
      </c>
    </row>
    <row r="137201" spans="1:7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 t="str">
        <f>VLOOKUP(C137201,Подписчики!A:D,2,FALSE)</f>
        <v>UTC-8</v>
      </c>
      <c r="F137201" s="2">
        <f>VLOOKUP(C137201,Подписчики!A:D,4,FALSE)/24+B137201</f>
        <v>44431.849702265376</v>
      </c>
      <c r="G137201">
        <f t="shared" si="2143"/>
        <v>1</v>
      </c>
    </row>
    <row r="137202" spans="1:7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 t="str">
        <f>VLOOKUP(C137202,Подписчики!A:D,2,FALSE)</f>
        <v>UTC-7</v>
      </c>
      <c r="F137202" s="2">
        <f>VLOOKUP(C137202,Подписчики!A:D,4,FALSE)/24+B137202</f>
        <v>44431.896627831717</v>
      </c>
      <c r="G137202">
        <f t="shared" si="2143"/>
        <v>1</v>
      </c>
    </row>
    <row r="137203" spans="1:7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 t="str">
        <f>VLOOKUP(C137203,Подписчики!A:D,2,FALSE)</f>
        <v>UTC+6</v>
      </c>
      <c r="F137203" s="2">
        <f>VLOOKUP(C137203,Подписчики!A:D,4,FALSE)/24+B137203</f>
        <v>44432.438999999998</v>
      </c>
      <c r="G137203">
        <f t="shared" si="2143"/>
        <v>2</v>
      </c>
    </row>
    <row r="137204" spans="1:7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 t="str">
        <f>VLOOKUP(C137204,Подписчики!A:D,2,FALSE)</f>
        <v>UTC-8</v>
      </c>
      <c r="F137204" s="2">
        <f>VLOOKUP(C137204,Подписчики!A:D,4,FALSE)/24+B137204</f>
        <v>44431.861029126216</v>
      </c>
      <c r="G137204">
        <f t="shared" si="2143"/>
        <v>1</v>
      </c>
    </row>
    <row r="137205" spans="1:7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 t="str">
        <f>VLOOKUP(C137205,Подписчики!A:D,2,FALSE)</f>
        <v>UTC-6</v>
      </c>
      <c r="F137205" s="2">
        <f>VLOOKUP(C137205,Подписчики!A:D,4,FALSE)/24+B137205</f>
        <v>44431.946789644011</v>
      </c>
      <c r="G137205">
        <f t="shared" si="2143"/>
        <v>1</v>
      </c>
    </row>
    <row r="137206" spans="1:7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 t="str">
        <f>VLOOKUP(C137206,Подписчики!A:D,2,FALSE)</f>
        <v>UTC-4</v>
      </c>
      <c r="F137206" s="2">
        <f>VLOOKUP(C137206,Подписчики!A:D,4,FALSE)/24+B137206</f>
        <v>44432.042258899673</v>
      </c>
      <c r="G137206">
        <f t="shared" si="2143"/>
        <v>2</v>
      </c>
    </row>
    <row r="137207" spans="1:7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 t="str">
        <f>VLOOKUP(C137207,Подписчики!A:D,2,FALSE)</f>
        <v>UTC-4</v>
      </c>
      <c r="F137207" s="2">
        <f>VLOOKUP(C137207,Подписчики!A:D,4,FALSE)/24+B137207</f>
        <v>44432.053585760521</v>
      </c>
      <c r="G137207">
        <f t="shared" si="2143"/>
        <v>2</v>
      </c>
    </row>
    <row r="137208" spans="1:7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 t="str">
        <f>VLOOKUP(C137208,Подписчики!A:D,2,FALSE)</f>
        <v>UTC+0</v>
      </c>
      <c r="F137208" s="2">
        <f>VLOOKUP(C137208,Подписчики!A:D,4,FALSE)/24+B137208</f>
        <v>44432.226000000002</v>
      </c>
      <c r="G137208">
        <f t="shared" si="2143"/>
        <v>2</v>
      </c>
    </row>
    <row r="137209" spans="1:7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 t="str">
        <f>VLOOKUP(C137209,Подписчики!A:D,2,FALSE)</f>
        <v>UTC-3</v>
      </c>
      <c r="F137209" s="2">
        <f>VLOOKUP(C137209,Подписчики!A:D,4,FALSE)/24+B137209</f>
        <v>44432.116000000002</v>
      </c>
      <c r="G137209">
        <f t="shared" si="2143"/>
        <v>2</v>
      </c>
    </row>
    <row r="137210" spans="1:7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 t="str">
        <f>VLOOKUP(C137210,Подписчики!A:D,2,FALSE)</f>
        <v>UTC+8</v>
      </c>
      <c r="F137210" s="2">
        <f>VLOOKUP(C137210,Подписчики!A:D,4,FALSE)/24+B137210</f>
        <v>44432.590802588995</v>
      </c>
      <c r="G137210">
        <f t="shared" si="2143"/>
        <v>2</v>
      </c>
    </row>
    <row r="137211" spans="1:7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 t="str">
        <f>VLOOKUP(C137211,Подписчики!A:D,2,FALSE)</f>
        <v>UTC-8</v>
      </c>
      <c r="F137211" s="2">
        <f>VLOOKUP(C137211,Подписчики!A:D,4,FALSE)/24+B137211</f>
        <v>44431.924135922331</v>
      </c>
      <c r="G137211">
        <f t="shared" si="2143"/>
        <v>1</v>
      </c>
    </row>
    <row r="137212" spans="1:7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 t="str">
        <f>VLOOKUP(C137212,Подписчики!A:D,2,FALSE)</f>
        <v>UTC-8</v>
      </c>
      <c r="F137212" s="2">
        <f>VLOOKUP(C137212,Подписчики!A:D,4,FALSE)/24+B137212</f>
        <v>44431.927372168284</v>
      </c>
      <c r="G137212">
        <f t="shared" si="2143"/>
        <v>1</v>
      </c>
    </row>
    <row r="137213" spans="1:7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 t="str">
        <f>VLOOKUP(C137213,Подписчики!A:D,2,FALSE)</f>
        <v>UTC+7</v>
      </c>
      <c r="F137213" s="2">
        <f>VLOOKUP(C137213,Подписчики!A:D,4,FALSE)/24+B137213</f>
        <v>44432.556822006474</v>
      </c>
      <c r="G137213">
        <f t="shared" si="2143"/>
        <v>2</v>
      </c>
    </row>
    <row r="137214" spans="1:7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 t="str">
        <f>VLOOKUP(C137214,Подписчики!A:D,2,FALSE)</f>
        <v>UTC+3</v>
      </c>
      <c r="F137214" s="2">
        <f>VLOOKUP(C137214,Подписчики!A:D,4,FALSE)/24+B137214</f>
        <v>44432.391000000003</v>
      </c>
      <c r="G137214">
        <f t="shared" si="2143"/>
        <v>2</v>
      </c>
    </row>
    <row r="137215" spans="1:7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 t="str">
        <f>VLOOKUP(C137215,Подписчики!A:D,2,FALSE)</f>
        <v>UTC+3</v>
      </c>
      <c r="F137215" s="2">
        <f>VLOOKUP(C137215,Подписчики!A:D,4,FALSE)/24+B137215</f>
        <v>44432.396000000001</v>
      </c>
      <c r="G137215">
        <f t="shared" si="2143"/>
        <v>2</v>
      </c>
    </row>
    <row r="137216" spans="1:7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 t="str">
        <f>VLOOKUP(C137216,Подписчики!A:D,2,FALSE)</f>
        <v>UTC+7</v>
      </c>
      <c r="F137216" s="2">
        <f>VLOOKUP(C137216,Подписчики!A:D,4,FALSE)/24+B137216</f>
        <v>44432.563294498381</v>
      </c>
      <c r="G137216">
        <f t="shared" si="2143"/>
        <v>2</v>
      </c>
    </row>
    <row r="137217" spans="1:7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 t="str">
        <f>VLOOKUP(C137217,Подписчики!A:D,2,FALSE)</f>
        <v>UTC+12</v>
      </c>
      <c r="F137217" s="2">
        <f>VLOOKUP(C137217,Подписчики!A:D,4,FALSE)/24+B137217</f>
        <v>44432.320171521031</v>
      </c>
      <c r="G137217">
        <f t="shared" si="2143"/>
        <v>2</v>
      </c>
    </row>
    <row r="137218" spans="1:7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 t="str">
        <f>VLOOKUP(C137218,Подписчики!A:D,2,FALSE)</f>
        <v>UTC+12</v>
      </c>
      <c r="F137218" s="2">
        <f>VLOOKUP(C137218,Подписчики!A:D,4,FALSE)/24+B137218</f>
        <v>44432.325025889964</v>
      </c>
      <c r="G137218">
        <f t="shared" si="2143"/>
        <v>2</v>
      </c>
    </row>
    <row r="137219" spans="1:7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 t="str">
        <f>VLOOKUP(C137219,Подписчики!A:D,2,FALSE)</f>
        <v>UTC+11</v>
      </c>
      <c r="F137219" s="2">
        <f>VLOOKUP(C137219,Подписчики!A:D,4,FALSE)/24+B137219</f>
        <v>44432.334330097081</v>
      </c>
      <c r="G137219">
        <f t="shared" ref="G137219:G137282" si="2144">WEEKDAY(F137219,2)</f>
        <v>2</v>
      </c>
    </row>
    <row r="137220" spans="1:7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 t="str">
        <f>VLOOKUP(C137220,Подписчики!A:D,2,FALSE)</f>
        <v>UTC+2</v>
      </c>
      <c r="F137220" s="2">
        <f>VLOOKUP(C137220,Подписчики!A:D,4,FALSE)/24+B137220</f>
        <v>44432.380446601943</v>
      </c>
      <c r="G137220">
        <f t="shared" si="2144"/>
        <v>2</v>
      </c>
    </row>
    <row r="137221" spans="1:7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 t="str">
        <f>VLOOKUP(C137221,Подписчики!A:D,2,FALSE)</f>
        <v>UTC+4</v>
      </c>
      <c r="F137221" s="2">
        <f>VLOOKUP(C137221,Подписчики!A:D,4,FALSE)/24+B137221</f>
        <v>44432.47</v>
      </c>
      <c r="G137221">
        <f t="shared" si="2144"/>
        <v>2</v>
      </c>
    </row>
    <row r="137222" spans="1:7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 t="str">
        <f>VLOOKUP(C137222,Подписчики!A:D,2,FALSE)</f>
        <v>UTC-5</v>
      </c>
      <c r="F137222" s="2">
        <f>VLOOKUP(C137222,Подписчики!A:D,4,FALSE)/24+B137222</f>
        <v>44432.098893203882</v>
      </c>
      <c r="G137222">
        <f t="shared" si="2144"/>
        <v>2</v>
      </c>
    </row>
    <row r="137223" spans="1:7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 t="str">
        <f>VLOOKUP(C137223,Подписчики!A:D,2,FALSE)</f>
        <v>UTC-5</v>
      </c>
      <c r="F137223" s="2">
        <f>VLOOKUP(C137223,Подписчики!A:D,4,FALSE)/24+B137223</f>
        <v>44432.1</v>
      </c>
      <c r="G137223">
        <f t="shared" si="2144"/>
        <v>2</v>
      </c>
    </row>
    <row r="137224" spans="1:7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 t="str">
        <f>VLOOKUP(C137224,Подписчики!A:D,2,FALSE)</f>
        <v>UTC+1</v>
      </c>
      <c r="F137224" s="2">
        <f>VLOOKUP(C137224,Подписчики!A:D,4,FALSE)/24+B137224</f>
        <v>44432.351000000002</v>
      </c>
      <c r="G137224">
        <f t="shared" si="2144"/>
        <v>2</v>
      </c>
    </row>
    <row r="137225" spans="1:7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 t="str">
        <f>VLOOKUP(C137225,Подписчики!A:D,2,FALSE)</f>
        <v>UTC+9</v>
      </c>
      <c r="F137225" s="2">
        <f>VLOOKUP(C137225,Подписчики!A:D,4,FALSE)/24+B137225</f>
        <v>44432.688000000002</v>
      </c>
      <c r="G137225">
        <f t="shared" si="2144"/>
        <v>2</v>
      </c>
    </row>
    <row r="137226" spans="1:7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 t="str">
        <f>VLOOKUP(C137226,Подписчики!A:D,2,FALSE)</f>
        <v>UTC+1</v>
      </c>
      <c r="F137226" s="2">
        <f>VLOOKUP(C137226,Подписчики!A:D,4,FALSE)/24+B137226</f>
        <v>44432.359411003235</v>
      </c>
      <c r="G137226">
        <f t="shared" si="2144"/>
        <v>2</v>
      </c>
    </row>
    <row r="137227" spans="1:7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 t="str">
        <f>VLOOKUP(C137227,Подписчики!A:D,2,FALSE)</f>
        <v>UTC+1</v>
      </c>
      <c r="F137227" s="2">
        <f>VLOOKUP(C137227,Подписчики!A:D,4,FALSE)/24+B137227</f>
        <v>44432.364265372169</v>
      </c>
      <c r="G137227">
        <f t="shared" si="2144"/>
        <v>2</v>
      </c>
    </row>
    <row r="137228" spans="1:7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 t="str">
        <f>VLOOKUP(C137228,Подписчики!A:D,2,FALSE)</f>
        <v>UTC+2</v>
      </c>
      <c r="F137228" s="2">
        <f>VLOOKUP(C137228,Подписчики!A:D,4,FALSE)/24+B137228</f>
        <v>44432.409</v>
      </c>
      <c r="G137228">
        <f t="shared" si="2144"/>
        <v>2</v>
      </c>
    </row>
    <row r="137229" spans="1:7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 t="str">
        <f>VLOOKUP(C137229,Подписчики!A:D,2,FALSE)</f>
        <v>UTC+3</v>
      </c>
      <c r="F137229" s="2">
        <f>VLOOKUP(C137229,Подписчики!A:D,4,FALSE)/24+B137229</f>
        <v>44432.453000000001</v>
      </c>
      <c r="G137229">
        <f t="shared" si="2144"/>
        <v>2</v>
      </c>
    </row>
    <row r="137230" spans="1:7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 t="str">
        <f>VLOOKUP(C137230,Подписчики!A:D,2,FALSE)</f>
        <v>UTC+5</v>
      </c>
      <c r="F137230" s="2">
        <f>VLOOKUP(C137230,Подписчики!A:D,4,FALSE)/24+B137230</f>
        <v>44432.536999999997</v>
      </c>
      <c r="G137230">
        <f t="shared" si="2144"/>
        <v>2</v>
      </c>
    </row>
    <row r="137231" spans="1:7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 t="str">
        <f>VLOOKUP(C137231,Подписчики!A:D,2,FALSE)</f>
        <v>UTC+6</v>
      </c>
      <c r="F137231" s="2">
        <f>VLOOKUP(C137231,Подписчики!A:D,4,FALSE)/24+B137231</f>
        <v>44432.587566343042</v>
      </c>
      <c r="G137231">
        <f t="shared" si="2144"/>
        <v>2</v>
      </c>
    </row>
    <row r="137232" spans="1:7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 t="str">
        <f>VLOOKUP(C137232,Подписчики!A:D,2,FALSE)</f>
        <v>UTC+6</v>
      </c>
      <c r="F137232" s="2">
        <f>VLOOKUP(C137232,Подписчики!A:D,4,FALSE)/24+B137232</f>
        <v>44432.587566343042</v>
      </c>
      <c r="G137232">
        <f t="shared" si="2144"/>
        <v>2</v>
      </c>
    </row>
    <row r="137233" spans="1:7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 t="str">
        <f>VLOOKUP(C137233,Подписчики!A:D,2,FALSE)</f>
        <v>UTC+7</v>
      </c>
      <c r="F137233" s="2">
        <f>VLOOKUP(C137233,Подписчики!A:D,4,FALSE)/24+B137233</f>
        <v>44432.634491909383</v>
      </c>
      <c r="G137233">
        <f t="shared" si="2144"/>
        <v>2</v>
      </c>
    </row>
    <row r="137234" spans="1:7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 t="str">
        <f>VLOOKUP(C137234,Подписчики!A:D,2,FALSE)</f>
        <v>UTC+1</v>
      </c>
      <c r="F137234" s="2">
        <f>VLOOKUP(C137234,Подписчики!A:D,4,FALSE)/24+B137234</f>
        <v>44432.387000000002</v>
      </c>
      <c r="G137234">
        <f t="shared" si="2144"/>
        <v>2</v>
      </c>
    </row>
    <row r="137235" spans="1:7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 t="str">
        <f>VLOOKUP(C137235,Подписчики!A:D,2,FALSE)</f>
        <v>UTC-8</v>
      </c>
      <c r="F137235" s="2">
        <f>VLOOKUP(C137235,Подписчики!A:D,4,FALSE)/24+B137235</f>
        <v>44432.014750809059</v>
      </c>
      <c r="G137235">
        <f t="shared" si="2144"/>
        <v>2</v>
      </c>
    </row>
    <row r="137236" spans="1:7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 t="str">
        <f>VLOOKUP(C137236,Подписчики!A:D,2,FALSE)</f>
        <v>UTC+2</v>
      </c>
      <c r="F137236" s="2">
        <f>VLOOKUP(C137236,Подписчики!A:D,4,FALSE)/24+B137236</f>
        <v>44432.432000000001</v>
      </c>
      <c r="G137236">
        <f t="shared" si="2144"/>
        <v>2</v>
      </c>
    </row>
    <row r="137237" spans="1:7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 t="str">
        <f>VLOOKUP(C137237,Подписчики!A:D,2,FALSE)</f>
        <v>UTC+11</v>
      </c>
      <c r="F137237" s="2">
        <f>VLOOKUP(C137237,Подписчики!A:D,4,FALSE)/24+B137237</f>
        <v>44432.395818770223</v>
      </c>
      <c r="G137237">
        <f t="shared" si="2144"/>
        <v>2</v>
      </c>
    </row>
    <row r="137238" spans="1:7" x14ac:dyDescent="0.25">
      <c r="A137238">
        <v>414065</v>
      </c>
      <c r="B137238" s="2">
        <v>44432.358</v>
      </c>
      <c r="C137238">
        <v>263000</v>
      </c>
      <c r="D137238">
        <v>226626</v>
      </c>
      <c r="E137238" t="str">
        <f>VLOOKUP(C137238,Подписчики!A:D,2,FALSE)</f>
        <v>UTC+0</v>
      </c>
      <c r="F137238" s="2">
        <f>VLOOKUP(C137238,Подписчики!A:D,4,FALSE)/24+B137238</f>
        <v>44432.358</v>
      </c>
      <c r="G137238">
        <f t="shared" si="2144"/>
        <v>2</v>
      </c>
    </row>
    <row r="137239" spans="1:7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 t="str">
        <f>VLOOKUP(C137239,Подписчики!A:D,2,FALSE)</f>
        <v>UTC+2</v>
      </c>
      <c r="F137239" s="2">
        <f>VLOOKUP(C137239,Подписчики!A:D,4,FALSE)/24+B137239</f>
        <v>44432.445171521038</v>
      </c>
      <c r="G137239">
        <f t="shared" si="2144"/>
        <v>2</v>
      </c>
    </row>
    <row r="137240" spans="1:7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 t="str">
        <f>VLOOKUP(C137240,Подписчики!A:D,2,FALSE)</f>
        <v>UTC+2</v>
      </c>
      <c r="F137240" s="2">
        <f>VLOOKUP(C137240,Подписчики!A:D,4,FALSE)/24+B137240</f>
        <v>44432.451000000001</v>
      </c>
      <c r="G137240">
        <f t="shared" si="2144"/>
        <v>2</v>
      </c>
    </row>
    <row r="137241" spans="1:7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 t="str">
        <f>VLOOKUP(C137241,Подписчики!A:D,2,FALSE)</f>
        <v>UTC+9</v>
      </c>
      <c r="F137241" s="2">
        <f>VLOOKUP(C137241,Подписчики!A:D,4,FALSE)/24+B137241</f>
        <v>44432.742906148866</v>
      </c>
      <c r="G137241">
        <f t="shared" si="2144"/>
        <v>2</v>
      </c>
    </row>
    <row r="137242" spans="1:7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 t="str">
        <f>VLOOKUP(C137242,Подписчики!A:D,2,FALSE)</f>
        <v>UTC+9</v>
      </c>
      <c r="F137242" s="2">
        <f>VLOOKUP(C137242,Подписчики!A:D,4,FALSE)/24+B137242</f>
        <v>44432.747760517799</v>
      </c>
      <c r="G137242">
        <f t="shared" si="2144"/>
        <v>2</v>
      </c>
    </row>
    <row r="137243" spans="1:7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 t="str">
        <f>VLOOKUP(C137243,Подписчики!A:D,2,FALSE)</f>
        <v>UTC+0</v>
      </c>
      <c r="F137243" s="2">
        <f>VLOOKUP(C137243,Подписчики!A:D,4,FALSE)/24+B137243</f>
        <v>44432.373974110029</v>
      </c>
      <c r="G137243">
        <f t="shared" si="2144"/>
        <v>2</v>
      </c>
    </row>
    <row r="137244" spans="1:7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 t="str">
        <f>VLOOKUP(C137244,Подписчики!A:D,2,FALSE)</f>
        <v>UTC+3</v>
      </c>
      <c r="F137244" s="2">
        <f>VLOOKUP(C137244,Подписчики!A:D,4,FALSE)/24+B137244</f>
        <v>44432.5050420712</v>
      </c>
      <c r="G137244">
        <f t="shared" si="2144"/>
        <v>2</v>
      </c>
    </row>
    <row r="137245" spans="1:7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 t="str">
        <f>VLOOKUP(C137245,Подписчики!A:D,2,FALSE)</f>
        <v>UTC+1</v>
      </c>
      <c r="F137245" s="2">
        <f>VLOOKUP(C137245,Подписчики!A:D,4,FALSE)/24+B137245</f>
        <v>44432.423000000003</v>
      </c>
      <c r="G137245">
        <f t="shared" si="2144"/>
        <v>2</v>
      </c>
    </row>
    <row r="137246" spans="1:7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 t="str">
        <f>VLOOKUP(C137246,Подписчики!A:D,2,FALSE)</f>
        <v>UTC+3</v>
      </c>
      <c r="F137246" s="2">
        <f>VLOOKUP(C137246,Подписчики!A:D,4,FALSE)/24+B137246</f>
        <v>44432.506660194173</v>
      </c>
      <c r="G137246">
        <f t="shared" si="2144"/>
        <v>2</v>
      </c>
    </row>
    <row r="137247" spans="1:7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 t="str">
        <f>VLOOKUP(C137247,Подписчики!A:D,2,FALSE)</f>
        <v>UTC+4</v>
      </c>
      <c r="F137247" s="2">
        <f>VLOOKUP(C137247,Подписчики!A:D,4,FALSE)/24+B137247</f>
        <v>44432.548731391587</v>
      </c>
      <c r="G137247">
        <f t="shared" si="2144"/>
        <v>2</v>
      </c>
    </row>
    <row r="137248" spans="1:7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 t="str">
        <f>VLOOKUP(C137248,Подписчики!A:D,2,FALSE)</f>
        <v>UTC+5</v>
      </c>
      <c r="F137248" s="2">
        <f>VLOOKUP(C137248,Подписчики!A:D,4,FALSE)/24+B137248</f>
        <v>44432.591</v>
      </c>
      <c r="G137248">
        <f t="shared" si="2144"/>
        <v>2</v>
      </c>
    </row>
    <row r="137249" spans="1:7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 t="str">
        <f>VLOOKUP(C137249,Подписчики!A:D,2,FALSE)</f>
        <v>UTC+10</v>
      </c>
      <c r="F137249" s="2">
        <f>VLOOKUP(C137249,Подписчики!A:D,4,FALSE)/24+B137249</f>
        <v>44432.424540453074</v>
      </c>
      <c r="G137249">
        <f t="shared" si="2144"/>
        <v>2</v>
      </c>
    </row>
    <row r="137250" spans="1:7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 t="str">
        <f>VLOOKUP(C137250,Подписчики!A:D,2,FALSE)</f>
        <v>UTC+6</v>
      </c>
      <c r="F137250" s="2">
        <f>VLOOKUP(C137250,Подписчики!A:D,4,FALSE)/24+B137250</f>
        <v>44432.63287378641</v>
      </c>
      <c r="G137250">
        <f t="shared" si="2144"/>
        <v>2</v>
      </c>
    </row>
    <row r="137251" spans="1:7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 t="str">
        <f>VLOOKUP(C137251,Подписчики!A:D,2,FALSE)</f>
        <v>UTC+1</v>
      </c>
      <c r="F137251" s="2">
        <f>VLOOKUP(C137251,Подписчики!A:D,4,FALSE)/24+B137251</f>
        <v>44432.430608414237</v>
      </c>
      <c r="G137251">
        <f t="shared" si="2144"/>
        <v>2</v>
      </c>
    </row>
    <row r="137252" spans="1:7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 t="str">
        <f>VLOOKUP(C137252,Подписчики!A:D,2,FALSE)</f>
        <v>UTC+6</v>
      </c>
      <c r="F137252" s="2">
        <f>VLOOKUP(C137252,Подписчики!A:D,4,FALSE)/24+B137252</f>
        <v>44432.647436893203</v>
      </c>
      <c r="G137252">
        <f t="shared" si="2144"/>
        <v>2</v>
      </c>
    </row>
    <row r="137253" spans="1:7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 t="str">
        <f>VLOOKUP(C137253,Подписчики!A:D,2,FALSE)</f>
        <v>UTC+4</v>
      </c>
      <c r="F137253" s="2">
        <f>VLOOKUP(C137253,Подписчики!A:D,4,FALSE)/24+B137253</f>
        <v>44432.574621359221</v>
      </c>
      <c r="G137253">
        <f t="shared" si="2144"/>
        <v>2</v>
      </c>
    </row>
    <row r="137254" spans="1:7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 t="str">
        <f>VLOOKUP(C137254,Подписчики!A:D,2,FALSE)</f>
        <v>UTC+1</v>
      </c>
      <c r="F137254" s="2">
        <f>VLOOKUP(C137254,Подписчики!A:D,4,FALSE)/24+B137254</f>
        <v>44432.45</v>
      </c>
      <c r="G137254">
        <f t="shared" si="2144"/>
        <v>2</v>
      </c>
    </row>
    <row r="137255" spans="1:7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 t="str">
        <f>VLOOKUP(C137255,Подписчики!A:D,2,FALSE)</f>
        <v>UTC+7</v>
      </c>
      <c r="F137255" s="2">
        <f>VLOOKUP(C137255,Подписчики!A:D,4,FALSE)/24+B137255</f>
        <v>44432.704071197411</v>
      </c>
      <c r="G137255">
        <f t="shared" si="2144"/>
        <v>2</v>
      </c>
    </row>
    <row r="137256" spans="1:7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 t="str">
        <f>VLOOKUP(C137256,Подписчики!A:D,2,FALSE)</f>
        <v>UTC+2</v>
      </c>
      <c r="F137256" s="2">
        <f>VLOOKUP(C137256,Подписчики!A:D,4,FALSE)/24+B137256</f>
        <v>44432.495999999999</v>
      </c>
      <c r="G137256">
        <f t="shared" si="2144"/>
        <v>2</v>
      </c>
    </row>
    <row r="137257" spans="1:7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 t="str">
        <f>VLOOKUP(C137257,Подписчики!A:D,2,FALSE)</f>
        <v>UTC+7</v>
      </c>
      <c r="F137257" s="2">
        <f>VLOOKUP(C137257,Подписчики!A:D,4,FALSE)/24+B137257</f>
        <v>44432.708925566345</v>
      </c>
      <c r="G137257">
        <f t="shared" si="2144"/>
        <v>2</v>
      </c>
    </row>
    <row r="137258" spans="1:7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 t="str">
        <f>VLOOKUP(C137258,Подписчики!A:D,2,FALSE)</f>
        <v>UTC+3</v>
      </c>
      <c r="F137258" s="2">
        <f>VLOOKUP(C137258,Подписчики!A:D,4,FALSE)/24+B137258</f>
        <v>44432.545495145634</v>
      </c>
      <c r="G137258">
        <f t="shared" si="2144"/>
        <v>2</v>
      </c>
    </row>
    <row r="137259" spans="1:7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 t="str">
        <f>VLOOKUP(C137259,Подписчики!A:D,2,FALSE)</f>
        <v>UTC+2</v>
      </c>
      <c r="F137259" s="2">
        <f>VLOOKUP(C137259,Подписчики!A:D,4,FALSE)/24+B137259</f>
        <v>44432.512999999999</v>
      </c>
      <c r="G137259">
        <f t="shared" si="2144"/>
        <v>2</v>
      </c>
    </row>
    <row r="137260" spans="1:7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 t="str">
        <f>VLOOKUP(C137260,Подписчики!A:D,2,FALSE)</f>
        <v>UTC+4</v>
      </c>
      <c r="F137260" s="2">
        <f>VLOOKUP(C137260,Подписчики!A:D,4,FALSE)/24+B137260</f>
        <v>44432.597275080909</v>
      </c>
      <c r="G137260">
        <f t="shared" si="2144"/>
        <v>2</v>
      </c>
    </row>
    <row r="137261" spans="1:7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 t="str">
        <f>VLOOKUP(C137261,Подписчики!A:D,2,FALSE)</f>
        <v>UTC+7</v>
      </c>
      <c r="F137261" s="2">
        <f>VLOOKUP(C137261,Подписчики!A:D,4,FALSE)/24+B137261</f>
        <v>44432.723488673138</v>
      </c>
      <c r="G137261">
        <f t="shared" si="2144"/>
        <v>2</v>
      </c>
    </row>
    <row r="137262" spans="1:7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 t="str">
        <f>VLOOKUP(C137262,Подписчики!A:D,2,FALSE)</f>
        <v>UTC+3</v>
      </c>
      <c r="F137262" s="2">
        <f>VLOOKUP(C137262,Подписчики!A:D,4,FALSE)/24+B137262</f>
        <v>44432.557000000001</v>
      </c>
      <c r="G137262">
        <f t="shared" si="2144"/>
        <v>2</v>
      </c>
    </row>
    <row r="137263" spans="1:7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 t="str">
        <f>VLOOKUP(C137263,Подписчики!A:D,2,FALSE)</f>
        <v>UTC+2</v>
      </c>
      <c r="F137263" s="2">
        <f>VLOOKUP(C137263,Подписчики!A:D,4,FALSE)/24+B137263</f>
        <v>44432.516000000003</v>
      </c>
      <c r="G137263">
        <f t="shared" si="2144"/>
        <v>2</v>
      </c>
    </row>
    <row r="137264" spans="1:7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 t="str">
        <f>VLOOKUP(C137264,Подписчики!A:D,2,FALSE)</f>
        <v>UTC+3</v>
      </c>
      <c r="F137264" s="2">
        <f>VLOOKUP(C137264,Подписчики!A:D,4,FALSE)/24+B137264</f>
        <v>44432.558440129447</v>
      </c>
      <c r="G137264">
        <f t="shared" si="2144"/>
        <v>2</v>
      </c>
    </row>
    <row r="137265" spans="1:7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 t="str">
        <f>VLOOKUP(C137265,Подписчики!A:D,2,FALSE)</f>
        <v>UTC+7</v>
      </c>
      <c r="F137265" s="2">
        <f>VLOOKUP(C137265,Подписчики!A:D,4,FALSE)/24+B137265</f>
        <v>44432.729961165045</v>
      </c>
      <c r="G137265">
        <f t="shared" si="2144"/>
        <v>2</v>
      </c>
    </row>
    <row r="137266" spans="1:7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 t="str">
        <f>VLOOKUP(C137266,Подписчики!A:D,2,FALSE)</f>
        <v>UTC+11</v>
      </c>
      <c r="F137266" s="2">
        <f>VLOOKUP(C137266,Подписчики!A:D,4,FALSE)/24+B137266</f>
        <v>44432.483197410998</v>
      </c>
      <c r="G137266">
        <f t="shared" si="2144"/>
        <v>2</v>
      </c>
    </row>
    <row r="137267" spans="1:7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 t="str">
        <f>VLOOKUP(C137267,Подписчики!A:D,2,FALSE)</f>
        <v>UTC+2</v>
      </c>
      <c r="F137267" s="2">
        <f>VLOOKUP(C137267,Подписчики!A:D,4,FALSE)/24+B137267</f>
        <v>44432.532550161814</v>
      </c>
      <c r="G137267">
        <f t="shared" si="2144"/>
        <v>2</v>
      </c>
    </row>
    <row r="137268" spans="1:7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 t="str">
        <f>VLOOKUP(C137268,Подписчики!A:D,2,FALSE)</f>
        <v>UTC+5</v>
      </c>
      <c r="F137268" s="2">
        <f>VLOOKUP(C137268,Подписчики!A:D,4,FALSE)/24+B137268</f>
        <v>44432.663618122977</v>
      </c>
      <c r="G137268">
        <f t="shared" si="2144"/>
        <v>2</v>
      </c>
    </row>
    <row r="137269" spans="1:7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 t="str">
        <f>VLOOKUP(C137269,Подписчики!A:D,2,FALSE)</f>
        <v>UTC+2</v>
      </c>
      <c r="F137269" s="2">
        <f>VLOOKUP(C137269,Подписчики!A:D,4,FALSE)/24+B137269</f>
        <v>44432.542258899673</v>
      </c>
      <c r="G137269">
        <f t="shared" si="2144"/>
        <v>2</v>
      </c>
    </row>
    <row r="137270" spans="1:7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 t="str">
        <f>VLOOKUP(C137270,Подписчики!A:D,2,FALSE)</f>
        <v>UTC+6</v>
      </c>
      <c r="F137270" s="2">
        <f>VLOOKUP(C137270,Подписчики!A:D,4,FALSE)/24+B137270</f>
        <v>44432.710543689318</v>
      </c>
      <c r="G137270">
        <f t="shared" si="2144"/>
        <v>2</v>
      </c>
    </row>
    <row r="137271" spans="1:7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 t="str">
        <f>VLOOKUP(C137271,Подписчики!A:D,2,FALSE)</f>
        <v>UTC+3</v>
      </c>
      <c r="F137271" s="2">
        <f>VLOOKUP(C137271,Подписчики!A:D,4,FALSE)/24+B137271</f>
        <v>44432.585948220061</v>
      </c>
      <c r="G137271">
        <f t="shared" si="2144"/>
        <v>2</v>
      </c>
    </row>
    <row r="137272" spans="1:7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 t="str">
        <f>VLOOKUP(C137272,Подписчики!A:D,2,FALSE)</f>
        <v>UTC+10</v>
      </c>
      <c r="F137272" s="2">
        <f>VLOOKUP(C137272,Подписчики!A:D,4,FALSE)/24+B137272</f>
        <v>44432.503828478963</v>
      </c>
      <c r="G137272">
        <f t="shared" si="2144"/>
        <v>2</v>
      </c>
    </row>
    <row r="137273" spans="1:7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 t="str">
        <f>VLOOKUP(C137273,Подписчики!A:D,2,FALSE)</f>
        <v>UTC+1</v>
      </c>
      <c r="F137273" s="2">
        <f>VLOOKUP(C137273,Подписчики!A:D,4,FALSE)/24+B137273</f>
        <v>44432.508278317153</v>
      </c>
      <c r="G137273">
        <f t="shared" si="2144"/>
        <v>2</v>
      </c>
    </row>
    <row r="137274" spans="1:7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 t="str">
        <f>VLOOKUP(C137274,Подписчики!A:D,2,FALSE)</f>
        <v>UTC+2</v>
      </c>
      <c r="F137274" s="2">
        <f>VLOOKUP(C137274,Подписчики!A:D,4,FALSE)/24+B137274</f>
        <v>44432.55034951456</v>
      </c>
      <c r="G137274">
        <f t="shared" si="2144"/>
        <v>2</v>
      </c>
    </row>
    <row r="137275" spans="1:7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 t="str">
        <f>VLOOKUP(C137275,Подписчики!A:D,2,FALSE)</f>
        <v>UTC+3</v>
      </c>
      <c r="F137275" s="2">
        <f>VLOOKUP(C137275,Подписчики!A:D,4,FALSE)/24+B137275</f>
        <v>44432.595656957928</v>
      </c>
      <c r="G137275">
        <f t="shared" si="2144"/>
        <v>2</v>
      </c>
    </row>
    <row r="137276" spans="1:7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 t="str">
        <f>VLOOKUP(C137276,Подписчики!A:D,2,FALSE)</f>
        <v>UTC+8</v>
      </c>
      <c r="F137276" s="2">
        <f>VLOOKUP(C137276,Подписчики!A:D,4,FALSE)/24+B137276</f>
        <v>44432.804394822007</v>
      </c>
      <c r="G137276">
        <f t="shared" si="2144"/>
        <v>2</v>
      </c>
    </row>
    <row r="137277" spans="1:7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 t="str">
        <f>VLOOKUP(C137277,Подписчики!A:D,2,FALSE)</f>
        <v>UTC+6</v>
      </c>
      <c r="F137277" s="2">
        <f>VLOOKUP(C137277,Подписчики!A:D,4,FALSE)/24+B137277</f>
        <v>44432.721870550158</v>
      </c>
      <c r="G137277">
        <f t="shared" si="2144"/>
        <v>2</v>
      </c>
    </row>
    <row r="137278" spans="1:7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 t="str">
        <f>VLOOKUP(C137278,Подписчики!A:D,2,FALSE)</f>
        <v>UTC+7</v>
      </c>
      <c r="F137278" s="2">
        <f>VLOOKUP(C137278,Подписчики!A:D,4,FALSE)/24+B137278</f>
        <v>44432.767177993526</v>
      </c>
      <c r="G137278">
        <f t="shared" si="2144"/>
        <v>2</v>
      </c>
    </row>
    <row r="137279" spans="1:7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 t="str">
        <f>VLOOKUP(C137279,Подписчики!A:D,2,FALSE)</f>
        <v>UTC+1</v>
      </c>
      <c r="F137279" s="2">
        <f>VLOOKUP(C137279,Подписчики!A:D,4,FALSE)/24+B137279</f>
        <v>44432.519</v>
      </c>
      <c r="G137279">
        <f t="shared" si="2144"/>
        <v>2</v>
      </c>
    </row>
    <row r="137280" spans="1:7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 t="str">
        <f>VLOOKUP(C137280,Подписчики!A:D,2,FALSE)</f>
        <v>UTC+3</v>
      </c>
      <c r="F137280" s="2">
        <f>VLOOKUP(C137280,Подписчики!A:D,4,FALSE)/24+B137280</f>
        <v>44432.605000000003</v>
      </c>
      <c r="G137280">
        <f t="shared" si="2144"/>
        <v>2</v>
      </c>
    </row>
    <row r="137281" spans="1:7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 t="str">
        <f>VLOOKUP(C137281,Подписчики!A:D,2,FALSE)</f>
        <v>UTC+8</v>
      </c>
      <c r="F137281" s="2">
        <f>VLOOKUP(C137281,Подписчики!A:D,4,FALSE)/24+B137281</f>
        <v>44432.814103559867</v>
      </c>
      <c r="G137281">
        <f t="shared" si="2144"/>
        <v>2</v>
      </c>
    </row>
    <row r="137282" spans="1:7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 t="str">
        <f>VLOOKUP(C137282,Подписчики!A:D,2,FALSE)</f>
        <v>UTC+2</v>
      </c>
      <c r="F137282" s="2">
        <f>VLOOKUP(C137282,Подписчики!A:D,4,FALSE)/24+B137282</f>
        <v>44432.564912621361</v>
      </c>
      <c r="G137282">
        <f t="shared" si="2144"/>
        <v>2</v>
      </c>
    </row>
    <row r="137283" spans="1:7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 t="str">
        <f>VLOOKUP(C137283,Подписчики!A:D,2,FALSE)</f>
        <v>UTC+3</v>
      </c>
      <c r="F137283" s="2">
        <f>VLOOKUP(C137283,Подписчики!A:D,4,FALSE)/24+B137283</f>
        <v>44432.608601941749</v>
      </c>
      <c r="G137283">
        <f t="shared" ref="G137283:G137346" si="2145">WEEKDAY(F137283,2)</f>
        <v>2</v>
      </c>
    </row>
    <row r="137284" spans="1:7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 t="str">
        <f>VLOOKUP(C137284,Подписчики!A:D,2,FALSE)</f>
        <v>UTC+0</v>
      </c>
      <c r="F137284" s="2">
        <f>VLOOKUP(C137284,Подписчики!A:D,4,FALSE)/24+B137284</f>
        <v>44432.484006472492</v>
      </c>
      <c r="G137284">
        <f t="shared" si="2145"/>
        <v>2</v>
      </c>
    </row>
    <row r="137285" spans="1:7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 t="str">
        <f>VLOOKUP(C137285,Подписчики!A:D,2,FALSE)</f>
        <v>UTC+4</v>
      </c>
      <c r="F137285" s="2">
        <f>VLOOKUP(C137285,Подписчики!A:D,4,FALSE)/24+B137285</f>
        <v>44432.650673139156</v>
      </c>
      <c r="G137285">
        <f t="shared" si="2145"/>
        <v>2</v>
      </c>
    </row>
    <row r="137286" spans="1:7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 t="str">
        <f>VLOOKUP(C137286,Подписчики!A:D,2,FALSE)</f>
        <v>UTC+1</v>
      </c>
      <c r="F137286" s="2">
        <f>VLOOKUP(C137286,Подписчики!A:D,4,FALSE)/24+B137286</f>
        <v>44432.5260776699</v>
      </c>
      <c r="G137286">
        <f t="shared" si="2145"/>
        <v>2</v>
      </c>
    </row>
    <row r="137287" spans="1:7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 t="str">
        <f>VLOOKUP(C137287,Подписчики!A:D,2,FALSE)</f>
        <v>UTC+3</v>
      </c>
      <c r="F137287" s="2">
        <f>VLOOKUP(C137287,Подписчики!A:D,4,FALSE)/24+B137287</f>
        <v>44432.610220064722</v>
      </c>
      <c r="G137287">
        <f t="shared" si="2145"/>
        <v>2</v>
      </c>
    </row>
    <row r="137288" spans="1:7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 t="str">
        <f>VLOOKUP(C137288,Подписчики!A:D,2,FALSE)</f>
        <v>UTC+4</v>
      </c>
      <c r="F137288" s="2">
        <f>VLOOKUP(C137288,Подписчики!A:D,4,FALSE)/24+B137288</f>
        <v>44432.652999999998</v>
      </c>
      <c r="G137288">
        <f t="shared" si="2145"/>
        <v>2</v>
      </c>
    </row>
    <row r="137289" spans="1:7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 t="str">
        <f>VLOOKUP(C137289,Подписчики!A:D,2,FALSE)</f>
        <v>UTC+1</v>
      </c>
      <c r="F137289" s="2">
        <f>VLOOKUP(C137289,Подписчики!A:D,4,FALSE)/24+B137289</f>
        <v>44432.52931391586</v>
      </c>
      <c r="G137289">
        <f t="shared" si="2145"/>
        <v>2</v>
      </c>
    </row>
    <row r="137290" spans="1:7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 t="str">
        <f>VLOOKUP(C137290,Подписчики!A:D,2,FALSE)</f>
        <v>UTC+7</v>
      </c>
      <c r="F137290" s="2">
        <f>VLOOKUP(C137290,Подписчики!A:D,4,FALSE)/24+B137290</f>
        <v>44432.780122977347</v>
      </c>
      <c r="G137290">
        <f t="shared" si="2145"/>
        <v>2</v>
      </c>
    </row>
    <row r="137291" spans="1:7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 t="str">
        <f>VLOOKUP(C137291,Подписчики!A:D,2,FALSE)</f>
        <v>UTC+4</v>
      </c>
      <c r="F137291" s="2">
        <f>VLOOKUP(C137291,Подписчики!A:D,4,FALSE)/24+B137291</f>
        <v>44432.65552750809</v>
      </c>
      <c r="G137291">
        <f t="shared" si="2145"/>
        <v>2</v>
      </c>
    </row>
    <row r="137292" spans="1:7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 t="str">
        <f>VLOOKUP(C137292,Подписчики!A:D,2,FALSE)</f>
        <v>UTC+3</v>
      </c>
      <c r="F137292" s="2">
        <f>VLOOKUP(C137292,Подписчики!A:D,4,FALSE)/24+B137292</f>
        <v>44432.616692556636</v>
      </c>
      <c r="G137292">
        <f t="shared" si="2145"/>
        <v>2</v>
      </c>
    </row>
    <row r="137293" spans="1:7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 t="str">
        <f>VLOOKUP(C137293,Подписчики!A:D,2,FALSE)</f>
        <v>UTC+7</v>
      </c>
      <c r="F137293" s="2">
        <f>VLOOKUP(C137293,Подписчики!A:D,4,FALSE)/24+B137293</f>
        <v>44432.786595469253</v>
      </c>
      <c r="G137293">
        <f t="shared" si="2145"/>
        <v>2</v>
      </c>
    </row>
    <row r="137294" spans="1:7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 t="str">
        <f>VLOOKUP(C137294,Подписчики!A:D,2,FALSE)</f>
        <v>UTC+1</v>
      </c>
      <c r="F137294" s="2">
        <f>VLOOKUP(C137294,Подписчики!A:D,4,FALSE)/24+B137294</f>
        <v>44432.538999999997</v>
      </c>
      <c r="G137294">
        <f t="shared" si="2145"/>
        <v>2</v>
      </c>
    </row>
    <row r="137295" spans="1:7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 t="str">
        <f>VLOOKUP(C137295,Подписчики!A:D,2,FALSE)</f>
        <v>UTC+7</v>
      </c>
      <c r="F137295" s="2">
        <f>VLOOKUP(C137295,Подписчики!A:D,4,FALSE)/24+B137295</f>
        <v>44432.791449838187</v>
      </c>
      <c r="G137295">
        <f t="shared" si="2145"/>
        <v>2</v>
      </c>
    </row>
    <row r="137296" spans="1:7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 t="str">
        <f>VLOOKUP(C137296,Подписчики!A:D,2,FALSE)</f>
        <v>UTC+3</v>
      </c>
      <c r="F137296" s="2">
        <f>VLOOKUP(C137296,Подписчики!A:D,4,FALSE)/24+B137296</f>
        <v>44432.626401294496</v>
      </c>
      <c r="G137296">
        <f t="shared" si="2145"/>
        <v>2</v>
      </c>
    </row>
    <row r="137297" spans="1:7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 t="str">
        <f>VLOOKUP(C137297,Подписчики!A:D,2,FALSE)</f>
        <v>UTC+1</v>
      </c>
      <c r="F137297" s="2">
        <f>VLOOKUP(C137297,Подписчики!A:D,4,FALSE)/24+B137297</f>
        <v>44432.548731391587</v>
      </c>
      <c r="G137297">
        <f t="shared" si="2145"/>
        <v>2</v>
      </c>
    </row>
    <row r="137298" spans="1:7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 t="str">
        <f>VLOOKUP(C137298,Подписчики!A:D,2,FALSE)</f>
        <v>UTC+2</v>
      </c>
      <c r="F137298" s="2">
        <f>VLOOKUP(C137298,Подписчики!A:D,4,FALSE)/24+B137298</f>
        <v>44432.592420711975</v>
      </c>
      <c r="G137298">
        <f t="shared" si="2145"/>
        <v>2</v>
      </c>
    </row>
    <row r="137299" spans="1:7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 t="str">
        <f>VLOOKUP(C137299,Подписчики!A:D,2,FALSE)</f>
        <v>UTC+5</v>
      </c>
      <c r="F137299" s="2">
        <f>VLOOKUP(C137299,Подписчики!A:D,4,FALSE)/24+B137299</f>
        <v>44432.718634304205</v>
      </c>
      <c r="G137299">
        <f t="shared" si="2145"/>
        <v>2</v>
      </c>
    </row>
    <row r="137300" spans="1:7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 t="str">
        <f>VLOOKUP(C137300,Подписчики!A:D,2,FALSE)</f>
        <v>UTC+4</v>
      </c>
      <c r="F137300" s="2">
        <f>VLOOKUP(C137300,Подписчики!A:D,4,FALSE)/24+B137300</f>
        <v>44432.67818122977</v>
      </c>
      <c r="G137300">
        <f t="shared" si="2145"/>
        <v>2</v>
      </c>
    </row>
    <row r="137301" spans="1:7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 t="str">
        <f>VLOOKUP(C137301,Подписчики!A:D,2,FALSE)</f>
        <v>UTC+4</v>
      </c>
      <c r="F137301" s="2">
        <f>VLOOKUP(C137301,Подписчики!A:D,4,FALSE)/24+B137301</f>
        <v>44432.67818122977</v>
      </c>
      <c r="G137301">
        <f t="shared" si="2145"/>
        <v>2</v>
      </c>
    </row>
    <row r="137302" spans="1:7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 t="str">
        <f>VLOOKUP(C137302,Подписчики!A:D,2,FALSE)</f>
        <v>UTC+5</v>
      </c>
      <c r="F137302" s="2">
        <f>VLOOKUP(C137302,Подписчики!A:D,4,FALSE)/24+B137302</f>
        <v>44432.720252427185</v>
      </c>
      <c r="G137302">
        <f t="shared" si="2145"/>
        <v>2</v>
      </c>
    </row>
    <row r="137303" spans="1:7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 t="str">
        <f>VLOOKUP(C137303,Подписчики!A:D,2,FALSE)</f>
        <v>UTC+1</v>
      </c>
      <c r="F137303" s="2">
        <f>VLOOKUP(C137303,Подписчики!A:D,4,FALSE)/24+B137303</f>
        <v>44432.553585760521</v>
      </c>
      <c r="G137303">
        <f t="shared" si="2145"/>
        <v>2</v>
      </c>
    </row>
    <row r="137304" spans="1:7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 t="str">
        <f>VLOOKUP(C137304,Подписчики!A:D,2,FALSE)</f>
        <v>UTC+5</v>
      </c>
      <c r="F137304" s="2">
        <f>VLOOKUP(C137304,Подписчики!A:D,4,FALSE)/24+B137304</f>
        <v>44432.723488673138</v>
      </c>
      <c r="G137304">
        <f t="shared" si="2145"/>
        <v>2</v>
      </c>
    </row>
    <row r="137305" spans="1:7" x14ac:dyDescent="0.25">
      <c r="A137305">
        <v>414262</v>
      </c>
      <c r="B137305" s="2">
        <v>44432.517</v>
      </c>
      <c r="C137305">
        <v>233140</v>
      </c>
      <c r="D137305">
        <v>191893</v>
      </c>
      <c r="E137305" t="str">
        <f>VLOOKUP(C137305,Подписчики!A:D,2,FALSE)</f>
        <v>UTC+0</v>
      </c>
      <c r="F137305" s="2">
        <f>VLOOKUP(C137305,Подписчики!A:D,4,FALSE)/24+B137305</f>
        <v>44432.517</v>
      </c>
      <c r="G137305">
        <f t="shared" si="2145"/>
        <v>2</v>
      </c>
    </row>
    <row r="137306" spans="1:7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 t="str">
        <f>VLOOKUP(C137306,Подписчики!A:D,2,FALSE)</f>
        <v>UTC+2</v>
      </c>
      <c r="F137306" s="2">
        <f>VLOOKUP(C137306,Подписчики!A:D,4,FALSE)/24+B137306</f>
        <v>44432.600511326862</v>
      </c>
      <c r="G137306">
        <f t="shared" si="2145"/>
        <v>2</v>
      </c>
    </row>
    <row r="137307" spans="1:7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 t="str">
        <f>VLOOKUP(C137307,Подписчики!A:D,2,FALSE)</f>
        <v>UTC+1</v>
      </c>
      <c r="F137307" s="2">
        <f>VLOOKUP(C137307,Подписчики!A:D,4,FALSE)/24+B137307</f>
        <v>44432.560058252428</v>
      </c>
      <c r="G137307">
        <f t="shared" si="2145"/>
        <v>2</v>
      </c>
    </row>
    <row r="137308" spans="1:7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 t="str">
        <f>VLOOKUP(C137308,Подписчики!A:D,2,FALSE)</f>
        <v>UTC+2</v>
      </c>
      <c r="F137308" s="2">
        <f>VLOOKUP(C137308,Подписчики!A:D,4,FALSE)/24+B137308</f>
        <v>44432.602129449835</v>
      </c>
      <c r="G137308">
        <f t="shared" si="2145"/>
        <v>2</v>
      </c>
    </row>
    <row r="137309" spans="1:7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 t="str">
        <f>VLOOKUP(C137309,Подписчики!A:D,2,FALSE)</f>
        <v>UTC+10</v>
      </c>
      <c r="F137309" s="2">
        <f>VLOOKUP(C137309,Подписчики!A:D,4,FALSE)/24+B137309</f>
        <v>44432.560462783171</v>
      </c>
      <c r="G137309">
        <f t="shared" si="2145"/>
        <v>2</v>
      </c>
    </row>
    <row r="137310" spans="1:7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 t="str">
        <f>VLOOKUP(C137310,Подписчики!A:D,2,FALSE)</f>
        <v>UTC+3</v>
      </c>
      <c r="F137310" s="2">
        <f>VLOOKUP(C137310,Подписчики!A:D,4,FALSE)/24+B137310</f>
        <v>44432.64420064725</v>
      </c>
      <c r="G137310">
        <f t="shared" si="2145"/>
        <v>2</v>
      </c>
    </row>
    <row r="137311" spans="1:7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 t="str">
        <f>VLOOKUP(C137311,Подписчики!A:D,2,FALSE)</f>
        <v>UTC+5</v>
      </c>
      <c r="F137311" s="2">
        <f>VLOOKUP(C137311,Подписчики!A:D,4,FALSE)/24+B137311</f>
        <v>44432.729961165045</v>
      </c>
      <c r="G137311">
        <f t="shared" si="2145"/>
        <v>2</v>
      </c>
    </row>
    <row r="137312" spans="1:7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 t="str">
        <f>VLOOKUP(C137312,Подписчики!A:D,2,FALSE)</f>
        <v>UTC+2</v>
      </c>
      <c r="F137312" s="2">
        <f>VLOOKUP(C137312,Подписчики!A:D,4,FALSE)/24+B137312</f>
        <v>44432.605000000003</v>
      </c>
      <c r="G137312">
        <f t="shared" si="2145"/>
        <v>2</v>
      </c>
    </row>
    <row r="137313" spans="1:7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 t="str">
        <f>VLOOKUP(C137313,Подписчики!A:D,2,FALSE)</f>
        <v>UTC+0</v>
      </c>
      <c r="F137313" s="2">
        <f>VLOOKUP(C137313,Подписчики!A:D,4,FALSE)/24+B137313</f>
        <v>44432.523000000001</v>
      </c>
      <c r="G137313">
        <f t="shared" si="2145"/>
        <v>2</v>
      </c>
    </row>
    <row r="137314" spans="1:7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 t="str">
        <f>VLOOKUP(C137314,Подписчики!A:D,2,FALSE)</f>
        <v>UTC+2</v>
      </c>
      <c r="F137314" s="2">
        <f>VLOOKUP(C137314,Подписчики!A:D,4,FALSE)/24+B137314</f>
        <v>44432.606983818769</v>
      </c>
      <c r="G137314">
        <f t="shared" si="2145"/>
        <v>2</v>
      </c>
    </row>
    <row r="137315" spans="1:7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 t="str">
        <f>VLOOKUP(C137315,Подписчики!A:D,2,FALSE)</f>
        <v>UTC+1</v>
      </c>
      <c r="F137315" s="2">
        <f>VLOOKUP(C137315,Подписчики!A:D,4,FALSE)/24+B137315</f>
        <v>44432.568148867314</v>
      </c>
      <c r="G137315">
        <f t="shared" si="2145"/>
        <v>2</v>
      </c>
    </row>
    <row r="137316" spans="1:7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 t="str">
        <f>VLOOKUP(C137316,Подписчики!A:D,2,FALSE)</f>
        <v>UTC+1</v>
      </c>
      <c r="F137316" s="2">
        <f>VLOOKUP(C137316,Подписчики!A:D,4,FALSE)/24+B137316</f>
        <v>44432.568148867314</v>
      </c>
      <c r="G137316">
        <f t="shared" si="2145"/>
        <v>2</v>
      </c>
    </row>
    <row r="137317" spans="1:7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 t="str">
        <f>VLOOKUP(C137317,Подписчики!A:D,2,FALSE)</f>
        <v>UTC+6</v>
      </c>
      <c r="F137317" s="2">
        <f>VLOOKUP(C137317,Подписчики!A:D,4,FALSE)/24+B137317</f>
        <v>44432.780122977347</v>
      </c>
      <c r="G137317">
        <f t="shared" si="2145"/>
        <v>2</v>
      </c>
    </row>
    <row r="137318" spans="1:7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 t="str">
        <f>VLOOKUP(C137318,Подписчики!A:D,2,FALSE)</f>
        <v>UTC+3</v>
      </c>
      <c r="F137318" s="2">
        <f>VLOOKUP(C137318,Подписчики!A:D,4,FALSE)/24+B137318</f>
        <v>44432.65552750809</v>
      </c>
      <c r="G137318">
        <f t="shared" si="2145"/>
        <v>2</v>
      </c>
    </row>
    <row r="137319" spans="1:7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 t="str">
        <f>VLOOKUP(C137319,Подписчики!A:D,2,FALSE)</f>
        <v>UTC+6</v>
      </c>
      <c r="F137319" s="2">
        <f>VLOOKUP(C137319,Подписчики!A:D,4,FALSE)/24+B137319</f>
        <v>44432.781999999999</v>
      </c>
      <c r="G137319">
        <f t="shared" si="2145"/>
        <v>2</v>
      </c>
    </row>
    <row r="137320" spans="1:7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 t="str">
        <f>VLOOKUP(C137320,Подписчики!A:D,2,FALSE)</f>
        <v>UTC+3</v>
      </c>
      <c r="F137320" s="2">
        <f>VLOOKUP(C137320,Подписчики!A:D,4,FALSE)/24+B137320</f>
        <v>44432.65714563107</v>
      </c>
      <c r="G137320">
        <f t="shared" si="2145"/>
        <v>2</v>
      </c>
    </row>
    <row r="137321" spans="1:7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 t="str">
        <f>VLOOKUP(C137321,Подписчики!A:D,2,FALSE)</f>
        <v>UTC+1</v>
      </c>
      <c r="F137321" s="2">
        <f>VLOOKUP(C137321,Подписчики!A:D,4,FALSE)/24+B137321</f>
        <v>44432.574621359221</v>
      </c>
      <c r="G137321">
        <f t="shared" si="2145"/>
        <v>2</v>
      </c>
    </row>
    <row r="137322" spans="1:7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 t="str">
        <f>VLOOKUP(C137322,Подписчики!A:D,2,FALSE)</f>
        <v>UTC+2</v>
      </c>
      <c r="F137322" s="2">
        <f>VLOOKUP(C137322,Подписчики!A:D,4,FALSE)/24+B137322</f>
        <v>44432.616692556636</v>
      </c>
      <c r="G137322">
        <f t="shared" si="2145"/>
        <v>2</v>
      </c>
    </row>
    <row r="137323" spans="1:7" x14ac:dyDescent="0.25">
      <c r="A137323">
        <v>414319</v>
      </c>
      <c r="B137323" s="2">
        <v>44432.534</v>
      </c>
      <c r="C137323">
        <v>222385</v>
      </c>
      <c r="D137323">
        <v>197561</v>
      </c>
      <c r="E137323" t="str">
        <f>VLOOKUP(C137323,Подписчики!A:D,2,FALSE)</f>
        <v>UTC+3</v>
      </c>
      <c r="F137323" s="2">
        <f>VLOOKUP(C137323,Подписчики!A:D,4,FALSE)/24+B137323</f>
        <v>44432.659</v>
      </c>
      <c r="G137323">
        <f t="shared" si="2145"/>
        <v>2</v>
      </c>
    </row>
    <row r="137324" spans="1:7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 t="str">
        <f>VLOOKUP(C137324,Подписчики!A:D,2,FALSE)</f>
        <v>UTC+1</v>
      </c>
      <c r="F137324" s="2">
        <f>VLOOKUP(C137324,Подписчики!A:D,4,FALSE)/24+B137324</f>
        <v>44432.576239482201</v>
      </c>
      <c r="G137324">
        <f t="shared" si="2145"/>
        <v>2</v>
      </c>
    </row>
    <row r="137325" spans="1:7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 t="str">
        <f>VLOOKUP(C137325,Подписчики!A:D,2,FALSE)</f>
        <v>UTC+4</v>
      </c>
      <c r="F137325" s="2">
        <f>VLOOKUP(C137325,Подписчики!A:D,4,FALSE)/24+B137325</f>
        <v>44432.702453074431</v>
      </c>
      <c r="G137325">
        <f t="shared" si="2145"/>
        <v>2</v>
      </c>
    </row>
    <row r="137326" spans="1:7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 t="str">
        <f>VLOOKUP(C137326,Подписчики!A:D,2,FALSE)</f>
        <v>UTC+2</v>
      </c>
      <c r="F137326" s="2">
        <f>VLOOKUP(C137326,Подписчики!A:D,4,FALSE)/24+B137326</f>
        <v>44432.619928802589</v>
      </c>
      <c r="G137326">
        <f t="shared" si="2145"/>
        <v>2</v>
      </c>
    </row>
    <row r="137327" spans="1:7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 t="str">
        <f>VLOOKUP(C137327,Подписчики!A:D,2,FALSE)</f>
        <v>UTC+3</v>
      </c>
      <c r="F137327" s="2">
        <f>VLOOKUP(C137327,Подписчики!A:D,4,FALSE)/24+B137327</f>
        <v>44432.661999999997</v>
      </c>
      <c r="G137327">
        <f t="shared" si="2145"/>
        <v>2</v>
      </c>
    </row>
    <row r="137328" spans="1:7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 t="str">
        <f>VLOOKUP(C137328,Подписчики!A:D,2,FALSE)</f>
        <v>UTC+3</v>
      </c>
      <c r="F137328" s="2">
        <f>VLOOKUP(C137328,Подписчики!A:D,4,FALSE)/24+B137328</f>
        <v>44432.663618122977</v>
      </c>
      <c r="G137328">
        <f t="shared" si="2145"/>
        <v>2</v>
      </c>
    </row>
    <row r="137329" spans="1:7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 t="str">
        <f>VLOOKUP(C137329,Подписчики!A:D,2,FALSE)</f>
        <v>UTC+3</v>
      </c>
      <c r="F137329" s="2">
        <f>VLOOKUP(C137329,Подписчики!A:D,4,FALSE)/24+B137329</f>
        <v>44432.665236245957</v>
      </c>
      <c r="G137329">
        <f t="shared" si="2145"/>
        <v>2</v>
      </c>
    </row>
    <row r="137330" spans="1:7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 t="str">
        <f>VLOOKUP(C137330,Подписчики!A:D,2,FALSE)</f>
        <v>UTC+3</v>
      </c>
      <c r="F137330" s="2">
        <f>VLOOKUP(C137330,Подписчики!A:D,4,FALSE)/24+B137330</f>
        <v>44432.665236245957</v>
      </c>
      <c r="G137330">
        <f t="shared" si="2145"/>
        <v>2</v>
      </c>
    </row>
    <row r="137331" spans="1:7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 t="str">
        <f>VLOOKUP(C137331,Подписчики!A:D,2,FALSE)</f>
        <v>UTC+3</v>
      </c>
      <c r="F137331" s="2">
        <f>VLOOKUP(C137331,Подписчики!A:D,4,FALSE)/24+B137331</f>
        <v>44432.665236245957</v>
      </c>
      <c r="G137331">
        <f t="shared" si="2145"/>
        <v>2</v>
      </c>
    </row>
    <row r="137332" spans="1:7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 t="str">
        <f>VLOOKUP(C137332,Подписчики!A:D,2,FALSE)</f>
        <v>UTC+2</v>
      </c>
      <c r="F137332" s="2">
        <f>VLOOKUP(C137332,Подписчики!A:D,4,FALSE)/24+B137332</f>
        <v>44432.624783171523</v>
      </c>
      <c r="G137332">
        <f t="shared" si="2145"/>
        <v>2</v>
      </c>
    </row>
    <row r="137333" spans="1:7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 t="str">
        <f>VLOOKUP(C137333,Подписчики!A:D,2,FALSE)</f>
        <v>UTC+3</v>
      </c>
      <c r="F137333" s="2">
        <f>VLOOKUP(C137333,Подписчики!A:D,4,FALSE)/24+B137333</f>
        <v>44432.66685436893</v>
      </c>
      <c r="G137333">
        <f t="shared" si="2145"/>
        <v>2</v>
      </c>
    </row>
    <row r="137334" spans="1:7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 t="str">
        <f>VLOOKUP(C137334,Подписчики!A:D,2,FALSE)</f>
        <v>UTC+3</v>
      </c>
      <c r="F137334" s="2">
        <f>VLOOKUP(C137334,Подписчики!A:D,4,FALSE)/24+B137334</f>
        <v>44432.66685436893</v>
      </c>
      <c r="G137334">
        <f t="shared" si="2145"/>
        <v>2</v>
      </c>
    </row>
    <row r="137335" spans="1:7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 t="str">
        <f>VLOOKUP(C137335,Подписчики!A:D,2,FALSE)</f>
        <v>UTC+6</v>
      </c>
      <c r="F137335" s="2">
        <f>VLOOKUP(C137335,Подписчики!A:D,4,FALSE)/24+B137335</f>
        <v>44432.79468608414</v>
      </c>
      <c r="G137335">
        <f t="shared" si="2145"/>
        <v>2</v>
      </c>
    </row>
    <row r="137336" spans="1:7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 t="str">
        <f>VLOOKUP(C137336,Подписчики!A:D,2,FALSE)</f>
        <v>UTC+0</v>
      </c>
      <c r="F137336" s="2">
        <f>VLOOKUP(C137336,Подписчики!A:D,4,FALSE)/24+B137336</f>
        <v>44432.545495145634</v>
      </c>
      <c r="G137336">
        <f t="shared" si="2145"/>
        <v>2</v>
      </c>
    </row>
    <row r="137337" spans="1:7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 t="str">
        <f>VLOOKUP(C137337,Подписчики!A:D,2,FALSE)</f>
        <v>UTC+5</v>
      </c>
      <c r="F137337" s="2">
        <f>VLOOKUP(C137337,Подписчики!A:D,4,FALSE)/24+B137337</f>
        <v>44432.754233009706</v>
      </c>
      <c r="G137337">
        <f t="shared" si="2145"/>
        <v>2</v>
      </c>
    </row>
    <row r="137338" spans="1:7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 t="str">
        <f>VLOOKUP(C137338,Подписчики!A:D,2,FALSE)</f>
        <v>UTC+10</v>
      </c>
      <c r="F137338" s="2">
        <f>VLOOKUP(C137338,Подписчики!A:D,4,FALSE)/24+B137338</f>
        <v>44432.587970873785</v>
      </c>
      <c r="G137338">
        <f t="shared" si="2145"/>
        <v>2</v>
      </c>
    </row>
    <row r="137339" spans="1:7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 t="str">
        <f>VLOOKUP(C137339,Подписчики!A:D,2,FALSE)</f>
        <v>UTC+6</v>
      </c>
      <c r="F137339" s="2">
        <f>VLOOKUP(C137339,Подписчики!A:D,4,FALSE)/24+B137339</f>
        <v>44432.797922330094</v>
      </c>
      <c r="G137339">
        <f t="shared" si="2145"/>
        <v>2</v>
      </c>
    </row>
    <row r="137340" spans="1:7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 t="str">
        <f>VLOOKUP(C137340,Подписчики!A:D,2,FALSE)</f>
        <v>UTC+1</v>
      </c>
      <c r="F137340" s="2">
        <f>VLOOKUP(C137340,Подписчики!A:D,4,FALSE)/24+B137340</f>
        <v>44432.590802588995</v>
      </c>
      <c r="G137340">
        <f t="shared" si="2145"/>
        <v>2</v>
      </c>
    </row>
    <row r="137341" spans="1:7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 t="str">
        <f>VLOOKUP(C137341,Подписчики!A:D,2,FALSE)</f>
        <v>UTC+2</v>
      </c>
      <c r="F137341" s="2">
        <f>VLOOKUP(C137341,Подписчики!A:D,4,FALSE)/24+B137341</f>
        <v>44432.63287378641</v>
      </c>
      <c r="G137341">
        <f t="shared" si="2145"/>
        <v>2</v>
      </c>
    </row>
    <row r="137342" spans="1:7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 t="str">
        <f>VLOOKUP(C137342,Подписчики!A:D,2,FALSE)</f>
        <v>UTC+0</v>
      </c>
      <c r="F137342" s="2">
        <f>VLOOKUP(C137342,Подписчики!A:D,4,FALSE)/24+B137342</f>
        <v>44432.55034951456</v>
      </c>
      <c r="G137342">
        <f t="shared" si="2145"/>
        <v>2</v>
      </c>
    </row>
    <row r="137343" spans="1:7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 t="str">
        <f>VLOOKUP(C137343,Подписчики!A:D,2,FALSE)</f>
        <v>UTC+0</v>
      </c>
      <c r="F137343" s="2">
        <f>VLOOKUP(C137343,Подписчики!A:D,4,FALSE)/24+B137343</f>
        <v>44432.55034951456</v>
      </c>
      <c r="G137343">
        <f t="shared" si="2145"/>
        <v>2</v>
      </c>
    </row>
    <row r="137344" spans="1:7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 t="str">
        <f>VLOOKUP(C137344,Подписчики!A:D,2,FALSE)</f>
        <v>UTC+2</v>
      </c>
      <c r="F137344" s="2">
        <f>VLOOKUP(C137344,Подписчики!A:D,4,FALSE)/24+B137344</f>
        <v>44432.634491909383</v>
      </c>
      <c r="G137344">
        <f t="shared" si="2145"/>
        <v>2</v>
      </c>
    </row>
    <row r="137345" spans="1:7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 t="str">
        <f>VLOOKUP(C137345,Подписчики!A:D,2,FALSE)</f>
        <v>UTC+2</v>
      </c>
      <c r="F137345" s="2">
        <f>VLOOKUP(C137345,Подписчики!A:D,4,FALSE)/24+B137345</f>
        <v>44432.634491909383</v>
      </c>
      <c r="G137345">
        <f t="shared" si="2145"/>
        <v>2</v>
      </c>
    </row>
    <row r="137346" spans="1:7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 t="str">
        <f>VLOOKUP(C137346,Подписчики!A:D,2,FALSE)</f>
        <v>UTC+3</v>
      </c>
      <c r="F137346" s="2">
        <f>VLOOKUP(C137346,Подписчики!A:D,4,FALSE)/24+B137346</f>
        <v>44432.676563106797</v>
      </c>
      <c r="G137346">
        <f t="shared" si="2145"/>
        <v>2</v>
      </c>
    </row>
    <row r="137347" spans="1:7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 t="str">
        <f>VLOOKUP(C137347,Подписчики!A:D,2,FALSE)</f>
        <v>UTC+1</v>
      </c>
      <c r="F137347" s="2">
        <f>VLOOKUP(C137347,Подписчики!A:D,4,FALSE)/24+B137347</f>
        <v>44432.597275080909</v>
      </c>
      <c r="G137347">
        <f t="shared" ref="G137347:G137410" si="2146">WEEKDAY(F137347,2)</f>
        <v>2</v>
      </c>
    </row>
    <row r="137348" spans="1:7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 t="str">
        <f>VLOOKUP(C137348,Подписчики!A:D,2,FALSE)</f>
        <v>UTC+2</v>
      </c>
      <c r="F137348" s="2">
        <f>VLOOKUP(C137348,Подписчики!A:D,4,FALSE)/24+B137348</f>
        <v>44432.639000000003</v>
      </c>
      <c r="G137348">
        <f t="shared" si="2146"/>
        <v>2</v>
      </c>
    </row>
    <row r="137349" spans="1:7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 t="str">
        <f>VLOOKUP(C137349,Подписчики!A:D,2,FALSE)</f>
        <v>UTC+1</v>
      </c>
      <c r="F137349" s="2">
        <f>VLOOKUP(C137349,Подписчики!A:D,4,FALSE)/24+B137349</f>
        <v>44432.599000000002</v>
      </c>
      <c r="G137349">
        <f t="shared" si="2146"/>
        <v>2</v>
      </c>
    </row>
    <row r="137350" spans="1:7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 t="str">
        <f>VLOOKUP(C137350,Подписчики!A:D,2,FALSE)</f>
        <v>UTC+2</v>
      </c>
      <c r="F137350" s="2">
        <f>VLOOKUP(C137350,Подписчики!A:D,4,FALSE)/24+B137350</f>
        <v>44432.640964401297</v>
      </c>
      <c r="G137350">
        <f t="shared" si="2146"/>
        <v>2</v>
      </c>
    </row>
    <row r="137351" spans="1:7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 t="str">
        <f>VLOOKUP(C137351,Подписчики!A:D,2,FALSE)</f>
        <v>UTC+3</v>
      </c>
      <c r="F137351" s="2">
        <f>VLOOKUP(C137351,Подписчики!A:D,4,FALSE)/24+B137351</f>
        <v>44432.683035598704</v>
      </c>
      <c r="G137351">
        <f t="shared" si="2146"/>
        <v>2</v>
      </c>
    </row>
    <row r="137352" spans="1:7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 t="str">
        <f>VLOOKUP(C137352,Подписчики!A:D,2,FALSE)</f>
        <v>UTC+8</v>
      </c>
      <c r="F137352" s="2">
        <f>VLOOKUP(C137352,Подписчики!A:D,4,FALSE)/24+B137352</f>
        <v>44432.891773462783</v>
      </c>
      <c r="G137352">
        <f t="shared" si="2146"/>
        <v>2</v>
      </c>
    </row>
    <row r="137353" spans="1:7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 t="str">
        <f>VLOOKUP(C137353,Подписчики!A:D,2,FALSE)</f>
        <v>UTC+2</v>
      </c>
      <c r="F137353" s="2">
        <f>VLOOKUP(C137353,Подписчики!A:D,4,FALSE)/24+B137353</f>
        <v>44432.64258252427</v>
      </c>
      <c r="G137353">
        <f t="shared" si="2146"/>
        <v>2</v>
      </c>
    </row>
    <row r="137354" spans="1:7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 t="str">
        <f>VLOOKUP(C137354,Подписчики!A:D,2,FALSE)</f>
        <v>UTC+2</v>
      </c>
      <c r="F137354" s="2">
        <f>VLOOKUP(C137354,Подписчики!A:D,4,FALSE)/24+B137354</f>
        <v>44432.646999999997</v>
      </c>
      <c r="G137354">
        <f t="shared" si="2146"/>
        <v>2</v>
      </c>
    </row>
    <row r="137355" spans="1:7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 t="str">
        <f>VLOOKUP(C137355,Подписчики!A:D,2,FALSE)</f>
        <v>UTC+5</v>
      </c>
      <c r="F137355" s="2">
        <f>VLOOKUP(C137355,Подписчики!A:D,4,FALSE)/24+B137355</f>
        <v>44432.77203236246</v>
      </c>
      <c r="G137355">
        <f t="shared" si="2146"/>
        <v>2</v>
      </c>
    </row>
    <row r="137356" spans="1:7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 t="str">
        <f>VLOOKUP(C137356,Подписчики!A:D,2,FALSE)</f>
        <v>UTC+1</v>
      </c>
      <c r="F137356" s="2">
        <f>VLOOKUP(C137356,Подписчики!A:D,4,FALSE)/24+B137356</f>
        <v>44432.606983818769</v>
      </c>
      <c r="G137356">
        <f t="shared" si="2146"/>
        <v>2</v>
      </c>
    </row>
    <row r="137357" spans="1:7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 t="str">
        <f>VLOOKUP(C137357,Подписчики!A:D,2,FALSE)</f>
        <v>UTC+1</v>
      </c>
      <c r="F137357" s="2">
        <f>VLOOKUP(C137357,Подписчики!A:D,4,FALSE)/24+B137357</f>
        <v>44432.610220064722</v>
      </c>
      <c r="G137357">
        <f t="shared" si="2146"/>
        <v>2</v>
      </c>
    </row>
    <row r="137358" spans="1:7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 t="str">
        <f>VLOOKUP(C137358,Подписчики!A:D,2,FALSE)</f>
        <v>UTC+2</v>
      </c>
      <c r="F137358" s="2">
        <f>VLOOKUP(C137358,Подписчики!A:D,4,FALSE)/24+B137358</f>
        <v>44432.652291262137</v>
      </c>
      <c r="G137358">
        <f t="shared" si="2146"/>
        <v>2</v>
      </c>
    </row>
    <row r="137359" spans="1:7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 t="str">
        <f>VLOOKUP(C137359,Подписчики!A:D,2,FALSE)</f>
        <v>UTC+2</v>
      </c>
      <c r="F137359" s="2">
        <f>VLOOKUP(C137359,Подписчики!A:D,4,FALSE)/24+B137359</f>
        <v>44432.652291262137</v>
      </c>
      <c r="G137359">
        <f t="shared" si="2146"/>
        <v>2</v>
      </c>
    </row>
    <row r="137360" spans="1:7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 t="str">
        <f>VLOOKUP(C137360,Подписчики!A:D,2,FALSE)</f>
        <v>UTC+0</v>
      </c>
      <c r="F137360" s="2">
        <f>VLOOKUP(C137360,Подписчики!A:D,4,FALSE)/24+B137360</f>
        <v>44432.569000000003</v>
      </c>
      <c r="G137360">
        <f t="shared" si="2146"/>
        <v>2</v>
      </c>
    </row>
    <row r="137361" spans="1:7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 t="str">
        <f>VLOOKUP(C137361,Подписчики!A:D,2,FALSE)</f>
        <v>UTC+2</v>
      </c>
      <c r="F137361" s="2">
        <f>VLOOKUP(C137361,Подписчики!A:D,4,FALSE)/24+B137361</f>
        <v>44432.65390938511</v>
      </c>
      <c r="G137361">
        <f t="shared" si="2146"/>
        <v>2</v>
      </c>
    </row>
    <row r="137362" spans="1:7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 t="str">
        <f>VLOOKUP(C137362,Подписчики!A:D,2,FALSE)</f>
        <v>UTC+2</v>
      </c>
      <c r="F137362" s="2">
        <f>VLOOKUP(C137362,Подписчики!A:D,4,FALSE)/24+B137362</f>
        <v>44432.65390938511</v>
      </c>
      <c r="G137362">
        <f t="shared" si="2146"/>
        <v>2</v>
      </c>
    </row>
    <row r="137363" spans="1:7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 t="str">
        <f>VLOOKUP(C137363,Подписчики!A:D,2,FALSE)</f>
        <v>UTC+1</v>
      </c>
      <c r="F137363" s="2">
        <f>VLOOKUP(C137363,Подписчики!A:D,4,FALSE)/24+B137363</f>
        <v>44432.613456310683</v>
      </c>
      <c r="G137363">
        <f t="shared" si="2146"/>
        <v>2</v>
      </c>
    </row>
    <row r="137364" spans="1:7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 t="str">
        <f>VLOOKUP(C137364,Подписчики!A:D,2,FALSE)</f>
        <v>UTC+1</v>
      </c>
      <c r="F137364" s="2">
        <f>VLOOKUP(C137364,Подписчики!A:D,4,FALSE)/24+B137364</f>
        <v>44432.613456310683</v>
      </c>
      <c r="G137364">
        <f t="shared" si="2146"/>
        <v>2</v>
      </c>
    </row>
    <row r="137365" spans="1:7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 t="str">
        <f>VLOOKUP(C137365,Подписчики!A:D,2,FALSE)</f>
        <v>UTC+1</v>
      </c>
      <c r="F137365" s="2">
        <f>VLOOKUP(C137365,Подписчики!A:D,4,FALSE)/24+B137365</f>
        <v>44432.613456310683</v>
      </c>
      <c r="G137365">
        <f t="shared" si="2146"/>
        <v>2</v>
      </c>
    </row>
    <row r="137366" spans="1:7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 t="str">
        <f>VLOOKUP(C137366,Подписчики!A:D,2,FALSE)</f>
        <v>UTC+1</v>
      </c>
      <c r="F137366" s="2">
        <f>VLOOKUP(C137366,Подписчики!A:D,4,FALSE)/24+B137366</f>
        <v>44432.614000000001</v>
      </c>
      <c r="G137366">
        <f t="shared" si="2146"/>
        <v>2</v>
      </c>
    </row>
    <row r="137367" spans="1:7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 t="str">
        <f>VLOOKUP(C137367,Подписчики!A:D,2,FALSE)</f>
        <v>UTC+2</v>
      </c>
      <c r="F137367" s="2">
        <f>VLOOKUP(C137367,Подписчики!A:D,4,FALSE)/24+B137367</f>
        <v>44432.65714563107</v>
      </c>
      <c r="G137367">
        <f t="shared" si="2146"/>
        <v>2</v>
      </c>
    </row>
    <row r="137368" spans="1:7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 t="str">
        <f>VLOOKUP(C137368,Подписчики!A:D,2,FALSE)</f>
        <v>UTC+5</v>
      </c>
      <c r="F137368" s="2">
        <f>VLOOKUP(C137368,Подписчики!A:D,4,FALSE)/24+B137368</f>
        <v>44432.7833592233</v>
      </c>
      <c r="G137368">
        <f t="shared" si="2146"/>
        <v>2</v>
      </c>
    </row>
    <row r="137369" spans="1:7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 t="str">
        <f>VLOOKUP(C137369,Подписчики!A:D,2,FALSE)</f>
        <v>UTC+2</v>
      </c>
      <c r="F137369" s="2">
        <f>VLOOKUP(C137369,Подписчики!A:D,4,FALSE)/24+B137369</f>
        <v>44432.658763754043</v>
      </c>
      <c r="G137369">
        <f t="shared" si="2146"/>
        <v>2</v>
      </c>
    </row>
    <row r="137370" spans="1:7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 t="str">
        <f>VLOOKUP(C137370,Подписчики!A:D,2,FALSE)</f>
        <v>UTC+7</v>
      </c>
      <c r="F137370" s="2">
        <f>VLOOKUP(C137370,Подписчики!A:D,4,FALSE)/24+B137370</f>
        <v>44432.867501618122</v>
      </c>
      <c r="G137370">
        <f t="shared" si="2146"/>
        <v>2</v>
      </c>
    </row>
    <row r="137371" spans="1:7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 t="str">
        <f>VLOOKUP(C137371,Подписчики!A:D,2,FALSE)</f>
        <v>UTC+4</v>
      </c>
      <c r="F137371" s="2">
        <f>VLOOKUP(C137371,Подписчики!A:D,4,FALSE)/24+B137371</f>
        <v>44432.742906148866</v>
      </c>
      <c r="G137371">
        <f t="shared" si="2146"/>
        <v>2</v>
      </c>
    </row>
    <row r="137372" spans="1:7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 t="str">
        <f>VLOOKUP(C137372,Подписчики!A:D,2,FALSE)</f>
        <v>UTC+2</v>
      </c>
      <c r="F137372" s="2">
        <f>VLOOKUP(C137372,Подписчики!A:D,4,FALSE)/24+B137372</f>
        <v>44432.660381877024</v>
      </c>
      <c r="G137372">
        <f t="shared" si="2146"/>
        <v>2</v>
      </c>
    </row>
    <row r="137373" spans="1:7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 t="str">
        <f>VLOOKUP(C137373,Подписчики!A:D,2,FALSE)</f>
        <v>UTC+1</v>
      </c>
      <c r="F137373" s="2">
        <f>VLOOKUP(C137373,Подписчики!A:D,4,FALSE)/24+B137373</f>
        <v>44432.619928802589</v>
      </c>
      <c r="G137373">
        <f t="shared" si="2146"/>
        <v>2</v>
      </c>
    </row>
    <row r="137374" spans="1:7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 t="str">
        <f>VLOOKUP(C137374,Подписчики!A:D,2,FALSE)</f>
        <v>UTC+1</v>
      </c>
      <c r="F137374" s="2">
        <f>VLOOKUP(C137374,Подписчики!A:D,4,FALSE)/24+B137374</f>
        <v>44432.619928802589</v>
      </c>
      <c r="G137374">
        <f t="shared" si="2146"/>
        <v>2</v>
      </c>
    </row>
    <row r="137375" spans="1:7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 t="str">
        <f>VLOOKUP(C137375,Подписчики!A:D,2,FALSE)</f>
        <v>UTC+3</v>
      </c>
      <c r="F137375" s="2">
        <f>VLOOKUP(C137375,Подписчики!A:D,4,FALSE)/24+B137375</f>
        <v>44432.704071197411</v>
      </c>
      <c r="G137375">
        <f t="shared" si="2146"/>
        <v>2</v>
      </c>
    </row>
    <row r="137376" spans="1:7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 t="str">
        <f>VLOOKUP(C137376,Подписчики!A:D,2,FALSE)</f>
        <v>UTC+1</v>
      </c>
      <c r="F137376" s="2">
        <f>VLOOKUP(C137376,Подписчики!A:D,4,FALSE)/24+B137376</f>
        <v>44432.621546925569</v>
      </c>
      <c r="G137376">
        <f t="shared" si="2146"/>
        <v>2</v>
      </c>
    </row>
    <row r="137377" spans="1:7" x14ac:dyDescent="0.25">
      <c r="A137377">
        <v>414472</v>
      </c>
      <c r="B137377" s="2">
        <v>44432.58</v>
      </c>
      <c r="C137377">
        <v>170175</v>
      </c>
      <c r="D137377">
        <v>62068</v>
      </c>
      <c r="E137377" t="str">
        <f>VLOOKUP(C137377,Подписчики!A:D,2,FALSE)</f>
        <v>UTC+9</v>
      </c>
      <c r="F137377" s="2">
        <f>VLOOKUP(C137377,Подписчики!A:D,4,FALSE)/24+B137377</f>
        <v>44432.955000000002</v>
      </c>
      <c r="G137377">
        <f t="shared" si="2146"/>
        <v>2</v>
      </c>
    </row>
    <row r="137378" spans="1:7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 t="str">
        <f>VLOOKUP(C137378,Подписчики!A:D,2,FALSE)</f>
        <v>UTC+2</v>
      </c>
      <c r="F137378" s="2">
        <f>VLOOKUP(C137378,Подписчики!A:D,4,FALSE)/24+B137378</f>
        <v>44432.663999999997</v>
      </c>
      <c r="G137378">
        <f t="shared" si="2146"/>
        <v>2</v>
      </c>
    </row>
    <row r="137379" spans="1:7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 t="str">
        <f>VLOOKUP(C137379,Подписчики!A:D,2,FALSE)</f>
        <v>UTC+2</v>
      </c>
      <c r="F137379" s="2">
        <f>VLOOKUP(C137379,Подписчики!A:D,4,FALSE)/24+B137379</f>
        <v>44432.665236245957</v>
      </c>
      <c r="G137379">
        <f t="shared" si="2146"/>
        <v>2</v>
      </c>
    </row>
    <row r="137380" spans="1:7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 t="str">
        <f>VLOOKUP(C137380,Подписчики!A:D,2,FALSE)</f>
        <v>UTC+2</v>
      </c>
      <c r="F137380" s="2">
        <f>VLOOKUP(C137380,Подписчики!A:D,4,FALSE)/24+B137380</f>
        <v>44432.665999999997</v>
      </c>
      <c r="G137380">
        <f t="shared" si="2146"/>
        <v>2</v>
      </c>
    </row>
    <row r="137381" spans="1:7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 t="str">
        <f>VLOOKUP(C137381,Подписчики!A:D,2,FALSE)</f>
        <v>UTC+3</v>
      </c>
      <c r="F137381" s="2">
        <f>VLOOKUP(C137381,Подписчики!A:D,4,FALSE)/24+B137381</f>
        <v>44432.708925566345</v>
      </c>
      <c r="G137381">
        <f t="shared" si="2146"/>
        <v>2</v>
      </c>
    </row>
    <row r="137382" spans="1:7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 t="str">
        <f>VLOOKUP(C137382,Подписчики!A:D,2,FALSE)</f>
        <v>UTC+0</v>
      </c>
      <c r="F137382" s="2">
        <f>VLOOKUP(C137382,Подписчики!A:D,4,FALSE)/24+B137382</f>
        <v>44432.584330097088</v>
      </c>
      <c r="G137382">
        <f t="shared" si="2146"/>
        <v>2</v>
      </c>
    </row>
    <row r="137383" spans="1:7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 t="str">
        <f>VLOOKUP(C137383,Подписчики!A:D,2,FALSE)</f>
        <v>UTC+2</v>
      </c>
      <c r="F137383" s="2">
        <f>VLOOKUP(C137383,Подписчики!A:D,4,FALSE)/24+B137383</f>
        <v>44432.668472491911</v>
      </c>
      <c r="G137383">
        <f t="shared" si="2146"/>
        <v>2</v>
      </c>
    </row>
    <row r="137384" spans="1:7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 t="str">
        <f>VLOOKUP(C137384,Подписчики!A:D,2,FALSE)</f>
        <v>UTC+2</v>
      </c>
      <c r="F137384" s="2">
        <f>VLOOKUP(C137384,Подписчики!A:D,4,FALSE)/24+B137384</f>
        <v>44432.668472491911</v>
      </c>
      <c r="G137384">
        <f t="shared" si="2146"/>
        <v>2</v>
      </c>
    </row>
    <row r="137385" spans="1:7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 t="str">
        <f>VLOOKUP(C137385,Подписчики!A:D,2,FALSE)</f>
        <v>UTC+2</v>
      </c>
      <c r="F137385" s="2">
        <f>VLOOKUP(C137385,Подписчики!A:D,4,FALSE)/24+B137385</f>
        <v>44432.670090614884</v>
      </c>
      <c r="G137385">
        <f t="shared" si="2146"/>
        <v>2</v>
      </c>
    </row>
    <row r="137386" spans="1:7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 t="str">
        <f>VLOOKUP(C137386,Подписчики!A:D,2,FALSE)</f>
        <v>UTC+3</v>
      </c>
      <c r="F137386" s="2">
        <f>VLOOKUP(C137386,Подписчики!A:D,4,FALSE)/24+B137386</f>
        <v>44432.712161812298</v>
      </c>
      <c r="G137386">
        <f t="shared" si="2146"/>
        <v>2</v>
      </c>
    </row>
    <row r="137387" spans="1:7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 t="str">
        <f>VLOOKUP(C137387,Подписчики!A:D,2,FALSE)</f>
        <v>UTC+5</v>
      </c>
      <c r="F137387" s="2">
        <f>VLOOKUP(C137387,Подписчики!A:D,4,FALSE)/24+B137387</f>
        <v>44432.796000000002</v>
      </c>
      <c r="G137387">
        <f t="shared" si="2146"/>
        <v>2</v>
      </c>
    </row>
    <row r="137388" spans="1:7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 t="str">
        <f>VLOOKUP(C137388,Подписчики!A:D,2,FALSE)</f>
        <v>UTC+1</v>
      </c>
      <c r="F137388" s="2">
        <f>VLOOKUP(C137388,Подписчики!A:D,4,FALSE)/24+B137388</f>
        <v>44432.629637540456</v>
      </c>
      <c r="G137388">
        <f t="shared" si="2146"/>
        <v>2</v>
      </c>
    </row>
    <row r="137389" spans="1:7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 t="str">
        <f>VLOOKUP(C137389,Подписчики!A:D,2,FALSE)</f>
        <v>UTC+1</v>
      </c>
      <c r="F137389" s="2">
        <f>VLOOKUP(C137389,Подписчики!A:D,4,FALSE)/24+B137389</f>
        <v>44432.629637540456</v>
      </c>
      <c r="G137389">
        <f t="shared" si="2146"/>
        <v>2</v>
      </c>
    </row>
    <row r="137390" spans="1:7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 t="str">
        <f>VLOOKUP(C137390,Подписчики!A:D,2,FALSE)</f>
        <v>UTC+3</v>
      </c>
      <c r="F137390" s="2">
        <f>VLOOKUP(C137390,Подписчики!A:D,4,FALSE)/24+B137390</f>
        <v>44432.715398058252</v>
      </c>
      <c r="G137390">
        <f t="shared" si="2146"/>
        <v>2</v>
      </c>
    </row>
    <row r="137391" spans="1:7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 t="str">
        <f>VLOOKUP(C137391,Подписчики!A:D,2,FALSE)</f>
        <v>UTC+3</v>
      </c>
      <c r="F137391" s="2">
        <f>VLOOKUP(C137391,Подписчики!A:D,4,FALSE)/24+B137391</f>
        <v>44432.715398058252</v>
      </c>
      <c r="G137391">
        <f t="shared" si="2146"/>
        <v>2</v>
      </c>
    </row>
    <row r="137392" spans="1:7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 t="str">
        <f>VLOOKUP(C137392,Подписчики!A:D,2,FALSE)</f>
        <v>UTC+1</v>
      </c>
      <c r="F137392" s="2">
        <f>VLOOKUP(C137392,Подписчики!A:D,4,FALSE)/24+B137392</f>
        <v>44432.633000000002</v>
      </c>
      <c r="G137392">
        <f t="shared" si="2146"/>
        <v>2</v>
      </c>
    </row>
    <row r="137393" spans="1:7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 t="str">
        <f>VLOOKUP(C137393,Подписчики!A:D,2,FALSE)</f>
        <v>UTC+3</v>
      </c>
      <c r="F137393" s="2">
        <f>VLOOKUP(C137393,Подписчики!A:D,4,FALSE)/24+B137393</f>
        <v>44432.718634304205</v>
      </c>
      <c r="G137393">
        <f t="shared" si="2146"/>
        <v>2</v>
      </c>
    </row>
    <row r="137394" spans="1:7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 t="str">
        <f>VLOOKUP(C137394,Подписчики!A:D,2,FALSE)</f>
        <v>UTC+6</v>
      </c>
      <c r="F137394" s="2">
        <f>VLOOKUP(C137394,Подписчики!A:D,4,FALSE)/24+B137394</f>
        <v>44432.844847896442</v>
      </c>
      <c r="G137394">
        <f t="shared" si="2146"/>
        <v>2</v>
      </c>
    </row>
    <row r="137395" spans="1:7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 t="str">
        <f>VLOOKUP(C137395,Подписчики!A:D,2,FALSE)</f>
        <v>UTC+2</v>
      </c>
      <c r="F137395" s="2">
        <f>VLOOKUP(C137395,Подписчики!A:D,4,FALSE)/24+B137395</f>
        <v>44432.679799352751</v>
      </c>
      <c r="G137395">
        <f t="shared" si="2146"/>
        <v>2</v>
      </c>
    </row>
    <row r="137396" spans="1:7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 t="str">
        <f>VLOOKUP(C137396,Подписчики!A:D,2,FALSE)</f>
        <v>UTC+2</v>
      </c>
      <c r="F137396" s="2">
        <f>VLOOKUP(C137396,Подписчики!A:D,4,FALSE)/24+B137396</f>
        <v>44432.680999999997</v>
      </c>
      <c r="G137396">
        <f t="shared" si="2146"/>
        <v>2</v>
      </c>
    </row>
    <row r="137397" spans="1:7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 t="str">
        <f>VLOOKUP(C137397,Подписчики!A:D,2,FALSE)</f>
        <v>UTC+1</v>
      </c>
      <c r="F137397" s="2">
        <f>VLOOKUP(C137397,Подписчики!A:D,4,FALSE)/24+B137397</f>
        <v>44432.639346278316</v>
      </c>
      <c r="G137397">
        <f t="shared" si="2146"/>
        <v>2</v>
      </c>
    </row>
    <row r="137398" spans="1:7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 t="str">
        <f>VLOOKUP(C137398,Подписчики!A:D,2,FALSE)</f>
        <v>UTC+1</v>
      </c>
      <c r="F137398" s="2">
        <f>VLOOKUP(C137398,Подписчики!A:D,4,FALSE)/24+B137398</f>
        <v>44432.639346278316</v>
      </c>
      <c r="G137398">
        <f t="shared" si="2146"/>
        <v>2</v>
      </c>
    </row>
    <row r="137399" spans="1:7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 t="str">
        <f>VLOOKUP(C137399,Подписчики!A:D,2,FALSE)</f>
        <v>UTC+3</v>
      </c>
      <c r="F137399" s="2">
        <f>VLOOKUP(C137399,Подписчики!A:D,4,FALSE)/24+B137399</f>
        <v>44432.723488673138</v>
      </c>
      <c r="G137399">
        <f t="shared" si="2146"/>
        <v>2</v>
      </c>
    </row>
    <row r="137400" spans="1:7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 t="str">
        <f>VLOOKUP(C137400,Подписчики!A:D,2,FALSE)</f>
        <v>UTC+2</v>
      </c>
      <c r="F137400" s="2">
        <f>VLOOKUP(C137400,Подписчики!A:D,4,FALSE)/24+B137400</f>
        <v>44432.682000000001</v>
      </c>
      <c r="G137400">
        <f t="shared" si="2146"/>
        <v>2</v>
      </c>
    </row>
    <row r="137401" spans="1:7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 t="str">
        <f>VLOOKUP(C137401,Подписчики!A:D,2,FALSE)</f>
        <v>UTC+0</v>
      </c>
      <c r="F137401" s="2">
        <f>VLOOKUP(C137401,Подписчики!A:D,4,FALSE)/24+B137401</f>
        <v>44432.598893203882</v>
      </c>
      <c r="G137401">
        <f t="shared" si="2146"/>
        <v>2</v>
      </c>
    </row>
    <row r="137402" spans="1:7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 t="str">
        <f>VLOOKUP(C137402,Подписчики!A:D,2,FALSE)</f>
        <v>UTC+2</v>
      </c>
      <c r="F137402" s="2">
        <f>VLOOKUP(C137402,Подписчики!A:D,4,FALSE)/24+B137402</f>
        <v>44432.683035598704</v>
      </c>
      <c r="G137402">
        <f t="shared" si="2146"/>
        <v>2</v>
      </c>
    </row>
    <row r="137403" spans="1:7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 t="str">
        <f>VLOOKUP(C137403,Подписчики!A:D,2,FALSE)</f>
        <v>UTC+2</v>
      </c>
      <c r="F137403" s="2">
        <f>VLOOKUP(C137403,Подписчики!A:D,4,FALSE)/24+B137403</f>
        <v>44432.683035598704</v>
      </c>
      <c r="G137403">
        <f t="shared" si="2146"/>
        <v>2</v>
      </c>
    </row>
    <row r="137404" spans="1:7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 t="str">
        <f>VLOOKUP(C137404,Подписчики!A:D,2,FALSE)</f>
        <v>UTC+2</v>
      </c>
      <c r="F137404" s="2">
        <f>VLOOKUP(C137404,Подписчики!A:D,4,FALSE)/24+B137404</f>
        <v>44432.686271844657</v>
      </c>
      <c r="G137404">
        <f t="shared" si="2146"/>
        <v>2</v>
      </c>
    </row>
    <row r="137405" spans="1:7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 t="str">
        <f>VLOOKUP(C137405,Подписчики!A:D,2,FALSE)</f>
        <v>UTC+0</v>
      </c>
      <c r="F137405" s="2">
        <f>VLOOKUP(C137405,Подписчики!A:D,4,FALSE)/24+B137405</f>
        <v>44432.603747572815</v>
      </c>
      <c r="G137405">
        <f t="shared" si="2146"/>
        <v>2</v>
      </c>
    </row>
    <row r="137406" spans="1:7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 t="str">
        <f>VLOOKUP(C137406,Подписчики!A:D,2,FALSE)</f>
        <v>UTC+1</v>
      </c>
      <c r="F137406" s="2">
        <f>VLOOKUP(C137406,Подписчики!A:D,4,FALSE)/24+B137406</f>
        <v>44432.64581877023</v>
      </c>
      <c r="G137406">
        <f t="shared" si="2146"/>
        <v>2</v>
      </c>
    </row>
    <row r="137407" spans="1:7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 t="str">
        <f>VLOOKUP(C137407,Подписчики!A:D,2,FALSE)</f>
        <v>UTC+6</v>
      </c>
      <c r="F137407" s="2">
        <f>VLOOKUP(C137407,Подписчики!A:D,4,FALSE)/24+B137407</f>
        <v>44432.856174757282</v>
      </c>
      <c r="G137407">
        <f t="shared" si="2146"/>
        <v>2</v>
      </c>
    </row>
    <row r="137408" spans="1:7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 t="str">
        <f>VLOOKUP(C137408,Подписчики!A:D,2,FALSE)</f>
        <v>UTC+3</v>
      </c>
      <c r="F137408" s="2">
        <f>VLOOKUP(C137408,Подписчики!A:D,4,FALSE)/24+B137408</f>
        <v>44432.731579288025</v>
      </c>
      <c r="G137408">
        <f t="shared" si="2146"/>
        <v>2</v>
      </c>
    </row>
    <row r="137409" spans="1:7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 t="str">
        <f>VLOOKUP(C137409,Подписчики!A:D,2,FALSE)</f>
        <v>UTC+5</v>
      </c>
      <c r="F137409" s="2">
        <f>VLOOKUP(C137409,Подписчики!A:D,4,FALSE)/24+B137409</f>
        <v>44432.815721682848</v>
      </c>
      <c r="G137409">
        <f t="shared" si="2146"/>
        <v>2</v>
      </c>
    </row>
    <row r="137410" spans="1:7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 t="str">
        <f>VLOOKUP(C137410,Подписчики!A:D,2,FALSE)</f>
        <v>UTC+2</v>
      </c>
      <c r="F137410" s="2">
        <f>VLOOKUP(C137410,Подписчики!A:D,4,FALSE)/24+B137410</f>
        <v>44432.690999999999</v>
      </c>
      <c r="G137410">
        <f t="shared" si="2146"/>
        <v>2</v>
      </c>
    </row>
    <row r="137411" spans="1:7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 t="str">
        <f>VLOOKUP(C137411,Подписчики!A:D,2,FALSE)</f>
        <v>UTC+0</v>
      </c>
      <c r="F137411" s="2">
        <f>VLOOKUP(C137411,Подписчики!A:D,4,FALSE)/24+B137411</f>
        <v>44432.608601941749</v>
      </c>
      <c r="G137411">
        <f t="shared" ref="G137411:G137474" si="2147">WEEKDAY(F137411,2)</f>
        <v>2</v>
      </c>
    </row>
    <row r="137412" spans="1:7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 t="str">
        <f>VLOOKUP(C137412,Подписчики!A:D,2,FALSE)</f>
        <v>UTC+2</v>
      </c>
      <c r="F137412" s="2">
        <f>VLOOKUP(C137412,Подписчики!A:D,4,FALSE)/24+B137412</f>
        <v>44432.692744336571</v>
      </c>
      <c r="G137412">
        <f t="shared" si="2147"/>
        <v>2</v>
      </c>
    </row>
    <row r="137413" spans="1:7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 t="str">
        <f>VLOOKUP(C137413,Подписчики!A:D,2,FALSE)</f>
        <v>UTC+6</v>
      </c>
      <c r="F137413" s="2">
        <f>VLOOKUP(C137413,Подписчики!A:D,4,FALSE)/24+B137413</f>
        <v>44432.861029126216</v>
      </c>
      <c r="G137413">
        <f t="shared" si="2147"/>
        <v>2</v>
      </c>
    </row>
    <row r="137414" spans="1:7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 t="str">
        <f>VLOOKUP(C137414,Подписчики!A:D,2,FALSE)</f>
        <v>UTC+2</v>
      </c>
      <c r="F137414" s="2">
        <f>VLOOKUP(C137414,Подписчики!A:D,4,FALSE)/24+B137414</f>
        <v>44432.695980582524</v>
      </c>
      <c r="G137414">
        <f t="shared" si="2147"/>
        <v>2</v>
      </c>
    </row>
    <row r="137415" spans="1:7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 t="str">
        <f>VLOOKUP(C137415,Подписчики!A:D,2,FALSE)</f>
        <v>UTC+6</v>
      </c>
      <c r="F137415" s="2">
        <f>VLOOKUP(C137415,Подписчики!A:D,4,FALSE)/24+B137415</f>
        <v>44432.862647249189</v>
      </c>
      <c r="G137415">
        <f t="shared" si="2147"/>
        <v>2</v>
      </c>
    </row>
    <row r="137416" spans="1:7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 t="str">
        <f>VLOOKUP(C137416,Подписчики!A:D,2,FALSE)</f>
        <v>UTC+1</v>
      </c>
      <c r="F137416" s="2">
        <f>VLOOKUP(C137416,Подписчики!A:D,4,FALSE)/24+B137416</f>
        <v>44432.65552750809</v>
      </c>
      <c r="G137416">
        <f t="shared" si="2147"/>
        <v>2</v>
      </c>
    </row>
    <row r="137417" spans="1:7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 t="str">
        <f>VLOOKUP(C137417,Подписчики!A:D,2,FALSE)</f>
        <v>UTC+1</v>
      </c>
      <c r="F137417" s="2">
        <f>VLOOKUP(C137417,Подписчики!A:D,4,FALSE)/24+B137417</f>
        <v>44432.65552750809</v>
      </c>
      <c r="G137417">
        <f t="shared" si="2147"/>
        <v>2</v>
      </c>
    </row>
    <row r="137418" spans="1:7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 t="str">
        <f>VLOOKUP(C137418,Подписчики!A:D,2,FALSE)</f>
        <v>UTC+2</v>
      </c>
      <c r="F137418" s="2">
        <f>VLOOKUP(C137418,Подписчики!A:D,4,FALSE)/24+B137418</f>
        <v>44432.697598705505</v>
      </c>
      <c r="G137418">
        <f t="shared" si="2147"/>
        <v>2</v>
      </c>
    </row>
    <row r="137419" spans="1:7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 t="str">
        <f>VLOOKUP(C137419,Подписчики!A:D,2,FALSE)</f>
        <v>UTC+3</v>
      </c>
      <c r="F137419" s="2">
        <f>VLOOKUP(C137419,Подписчики!A:D,4,FALSE)/24+B137419</f>
        <v>44432.739669902912</v>
      </c>
      <c r="G137419">
        <f t="shared" si="2147"/>
        <v>2</v>
      </c>
    </row>
    <row r="137420" spans="1:7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 t="str">
        <f>VLOOKUP(C137420,Подписчики!A:D,2,FALSE)</f>
        <v>UTC+3</v>
      </c>
      <c r="F137420" s="2">
        <f>VLOOKUP(C137420,Подписчики!A:D,4,FALSE)/24+B137420</f>
        <v>44432.741288025893</v>
      </c>
      <c r="G137420">
        <f t="shared" si="2147"/>
        <v>2</v>
      </c>
    </row>
    <row r="137421" spans="1:7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 t="str">
        <f>VLOOKUP(C137421,Подписчики!A:D,2,FALSE)</f>
        <v>UTC+3</v>
      </c>
      <c r="F137421" s="2">
        <f>VLOOKUP(C137421,Подписчики!A:D,4,FALSE)/24+B137421</f>
        <v>44432.741288025893</v>
      </c>
      <c r="G137421">
        <f t="shared" si="2147"/>
        <v>2</v>
      </c>
    </row>
    <row r="137422" spans="1:7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 t="str">
        <f>VLOOKUP(C137422,Подписчики!A:D,2,FALSE)</f>
        <v>UTC+3</v>
      </c>
      <c r="F137422" s="2">
        <f>VLOOKUP(C137422,Подписчики!A:D,4,FALSE)/24+B137422</f>
        <v>44432.742906148866</v>
      </c>
      <c r="G137422">
        <f t="shared" si="2147"/>
        <v>2</v>
      </c>
    </row>
    <row r="137423" spans="1:7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 t="str">
        <f>VLOOKUP(C137423,Подписчики!A:D,2,FALSE)</f>
        <v>UTC+2</v>
      </c>
      <c r="F137423" s="2">
        <f>VLOOKUP(C137423,Подписчики!A:D,4,FALSE)/24+B137423</f>
        <v>44432.702453074431</v>
      </c>
      <c r="G137423">
        <f t="shared" si="2147"/>
        <v>2</v>
      </c>
    </row>
    <row r="137424" spans="1:7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 t="str">
        <f>VLOOKUP(C137424,Подписчики!A:D,2,FALSE)</f>
        <v>UTC+2</v>
      </c>
      <c r="F137424" s="2">
        <f>VLOOKUP(C137424,Подписчики!A:D,4,FALSE)/24+B137424</f>
        <v>44432.704071197411</v>
      </c>
      <c r="G137424">
        <f t="shared" si="2147"/>
        <v>2</v>
      </c>
    </row>
    <row r="137425" spans="1:7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 t="str">
        <f>VLOOKUP(C137425,Подписчики!A:D,2,FALSE)</f>
        <v>UTC+2</v>
      </c>
      <c r="F137425" s="2">
        <f>VLOOKUP(C137425,Подписчики!A:D,4,FALSE)/24+B137425</f>
        <v>44432.705000000002</v>
      </c>
      <c r="G137425">
        <f t="shared" si="2147"/>
        <v>2</v>
      </c>
    </row>
    <row r="137426" spans="1:7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 t="str">
        <f>VLOOKUP(C137426,Подписчики!A:D,2,FALSE)</f>
        <v>UTC+1</v>
      </c>
      <c r="F137426" s="2">
        <f>VLOOKUP(C137426,Подписчики!A:D,4,FALSE)/24+B137426</f>
        <v>44432.663618122977</v>
      </c>
      <c r="G137426">
        <f t="shared" si="2147"/>
        <v>2</v>
      </c>
    </row>
    <row r="137427" spans="1:7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 t="str">
        <f>VLOOKUP(C137427,Подписчики!A:D,2,FALSE)</f>
        <v>UTC+1</v>
      </c>
      <c r="F137427" s="2">
        <f>VLOOKUP(C137427,Подписчики!A:D,4,FALSE)/24+B137427</f>
        <v>44432.663618122977</v>
      </c>
      <c r="G137427">
        <f t="shared" si="2147"/>
        <v>2</v>
      </c>
    </row>
    <row r="137428" spans="1:7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 t="str">
        <f>VLOOKUP(C137428,Подписчики!A:D,2,FALSE)</f>
        <v>UTC+2</v>
      </c>
      <c r="F137428" s="2">
        <f>VLOOKUP(C137428,Подписчики!A:D,4,FALSE)/24+B137428</f>
        <v>44432.705689320392</v>
      </c>
      <c r="G137428">
        <f t="shared" si="2147"/>
        <v>2</v>
      </c>
    </row>
    <row r="137429" spans="1:7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 t="str">
        <f>VLOOKUP(C137429,Подписчики!A:D,2,FALSE)</f>
        <v>UTC+3</v>
      </c>
      <c r="F137429" s="2">
        <f>VLOOKUP(C137429,Подписчики!A:D,4,FALSE)/24+B137429</f>
        <v>44432.747760517799</v>
      </c>
      <c r="G137429">
        <f t="shared" si="2147"/>
        <v>2</v>
      </c>
    </row>
    <row r="137430" spans="1:7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 t="str">
        <f>VLOOKUP(C137430,Подписчики!A:D,2,FALSE)</f>
        <v>UTC+1</v>
      </c>
      <c r="F137430" s="2">
        <f>VLOOKUP(C137430,Подписчики!A:D,4,FALSE)/24+B137430</f>
        <v>44432.665236245957</v>
      </c>
      <c r="G137430">
        <f t="shared" si="2147"/>
        <v>2</v>
      </c>
    </row>
    <row r="137431" spans="1:7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 t="str">
        <f>VLOOKUP(C137431,Подписчики!A:D,2,FALSE)</f>
        <v>UTC+0</v>
      </c>
      <c r="F137431" s="2">
        <f>VLOOKUP(C137431,Подписчики!A:D,4,FALSE)/24+B137431</f>
        <v>44432.624783171523</v>
      </c>
      <c r="G137431">
        <f t="shared" si="2147"/>
        <v>2</v>
      </c>
    </row>
    <row r="137432" spans="1:7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 t="str">
        <f>VLOOKUP(C137432,Подписчики!A:D,2,FALSE)</f>
        <v>UTC+0</v>
      </c>
      <c r="F137432" s="2">
        <f>VLOOKUP(C137432,Подписчики!A:D,4,FALSE)/24+B137432</f>
        <v>44432.624783171523</v>
      </c>
      <c r="G137432">
        <f t="shared" si="2147"/>
        <v>2</v>
      </c>
    </row>
    <row r="137433" spans="1:7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 t="str">
        <f>VLOOKUP(C137433,Подписчики!A:D,2,FALSE)</f>
        <v>UTC+1</v>
      </c>
      <c r="F137433" s="2">
        <f>VLOOKUP(C137433,Подписчики!A:D,4,FALSE)/24+B137433</f>
        <v>44432.66685436893</v>
      </c>
      <c r="G137433">
        <f t="shared" si="2147"/>
        <v>2</v>
      </c>
    </row>
    <row r="137434" spans="1:7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 t="str">
        <f>VLOOKUP(C137434,Подписчики!A:D,2,FALSE)</f>
        <v>UTC+5</v>
      </c>
      <c r="F137434" s="2">
        <f>VLOOKUP(C137434,Подписчики!A:D,4,FALSE)/24+B137434</f>
        <v>44432.835139158575</v>
      </c>
      <c r="G137434">
        <f t="shared" si="2147"/>
        <v>2</v>
      </c>
    </row>
    <row r="137435" spans="1:7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 t="str">
        <f>VLOOKUP(C137435,Подписчики!A:D,2,FALSE)</f>
        <v>UTC+1</v>
      </c>
      <c r="F137435" s="2">
        <f>VLOOKUP(C137435,Подписчики!A:D,4,FALSE)/24+B137435</f>
        <v>44432.668472491911</v>
      </c>
      <c r="G137435">
        <f t="shared" si="2147"/>
        <v>2</v>
      </c>
    </row>
    <row r="137436" spans="1:7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 t="str">
        <f>VLOOKUP(C137436,Подписчики!A:D,2,FALSE)</f>
        <v>UTC+6</v>
      </c>
      <c r="F137436" s="2">
        <f>VLOOKUP(C137436,Подписчики!A:D,4,FALSE)/24+B137436</f>
        <v>44432.87721035599</v>
      </c>
      <c r="G137436">
        <f t="shared" si="2147"/>
        <v>2</v>
      </c>
    </row>
    <row r="137437" spans="1:7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 t="str">
        <f>VLOOKUP(C137437,Подписчики!A:D,2,FALSE)</f>
        <v>UTC+3</v>
      </c>
      <c r="F137437" s="2">
        <f>VLOOKUP(C137437,Подписчики!A:D,4,FALSE)/24+B137437</f>
        <v>44432.752614886733</v>
      </c>
      <c r="G137437">
        <f t="shared" si="2147"/>
        <v>2</v>
      </c>
    </row>
    <row r="137438" spans="1:7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 t="str">
        <f>VLOOKUP(C137438,Подписчики!A:D,2,FALSE)</f>
        <v>UTC+0</v>
      </c>
      <c r="F137438" s="2">
        <f>VLOOKUP(C137438,Подписчики!A:D,4,FALSE)/24+B137438</f>
        <v>44432.628019417476</v>
      </c>
      <c r="G137438">
        <f t="shared" si="2147"/>
        <v>2</v>
      </c>
    </row>
    <row r="137439" spans="1:7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 t="str">
        <f>VLOOKUP(C137439,Подписчики!A:D,2,FALSE)</f>
        <v>UTC+0</v>
      </c>
      <c r="F137439" s="2">
        <f>VLOOKUP(C137439,Подписчики!A:D,4,FALSE)/24+B137439</f>
        <v>44432.628019417476</v>
      </c>
      <c r="G137439">
        <f t="shared" si="2147"/>
        <v>2</v>
      </c>
    </row>
    <row r="137440" spans="1:7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 t="str">
        <f>VLOOKUP(C137440,Подписчики!A:D,2,FALSE)</f>
        <v>UTC+2</v>
      </c>
      <c r="F137440" s="2">
        <f>VLOOKUP(C137440,Подписчики!A:D,4,FALSE)/24+B137440</f>
        <v>44432.712161812298</v>
      </c>
      <c r="G137440">
        <f t="shared" si="2147"/>
        <v>2</v>
      </c>
    </row>
    <row r="137441" spans="1:7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 t="str">
        <f>VLOOKUP(C137441,Подписчики!A:D,2,FALSE)</f>
        <v>UTC+0</v>
      </c>
      <c r="F137441" s="2">
        <f>VLOOKUP(C137441,Подписчики!A:D,4,FALSE)/24+B137441</f>
        <v>44432.629637540456</v>
      </c>
      <c r="G137441">
        <f t="shared" si="2147"/>
        <v>2</v>
      </c>
    </row>
    <row r="137442" spans="1:7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 t="str">
        <f>VLOOKUP(C137442,Подписчики!A:D,2,FALSE)</f>
        <v>UTC+0</v>
      </c>
      <c r="F137442" s="2">
        <f>VLOOKUP(C137442,Подписчики!A:D,4,FALSE)/24+B137442</f>
        <v>44432.629637540456</v>
      </c>
      <c r="G137442">
        <f t="shared" si="2147"/>
        <v>2</v>
      </c>
    </row>
    <row r="137443" spans="1:7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 t="str">
        <f>VLOOKUP(C137443,Подписчики!A:D,2,FALSE)</f>
        <v>UTC+1</v>
      </c>
      <c r="F137443" s="2">
        <f>VLOOKUP(C137443,Подписчики!A:D,4,FALSE)/24+B137443</f>
        <v>44432.671708737864</v>
      </c>
      <c r="G137443">
        <f t="shared" si="2147"/>
        <v>2</v>
      </c>
    </row>
    <row r="137444" spans="1:7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 t="str">
        <f>VLOOKUP(C137444,Подписчики!A:D,2,FALSE)</f>
        <v>UTC+1</v>
      </c>
      <c r="F137444" s="2">
        <f>VLOOKUP(C137444,Подписчики!A:D,4,FALSE)/24+B137444</f>
        <v>44432.671708737864</v>
      </c>
      <c r="G137444">
        <f t="shared" si="2147"/>
        <v>2</v>
      </c>
    </row>
    <row r="137445" spans="1:7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 t="str">
        <f>VLOOKUP(C137445,Подписчики!A:D,2,FALSE)</f>
        <v>UTC+6</v>
      </c>
      <c r="F137445" s="2">
        <f>VLOOKUP(C137445,Подписчики!A:D,4,FALSE)/24+B137445</f>
        <v>44432.880446601943</v>
      </c>
      <c r="G137445">
        <f t="shared" si="2147"/>
        <v>2</v>
      </c>
    </row>
    <row r="137446" spans="1:7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 t="str">
        <f>VLOOKUP(C137446,Подписчики!A:D,2,FALSE)</f>
        <v>UTC+1</v>
      </c>
      <c r="F137446" s="2">
        <f>VLOOKUP(C137446,Подписчики!A:D,4,FALSE)/24+B137446</f>
        <v>44432.674944983817</v>
      </c>
      <c r="G137446">
        <f t="shared" si="2147"/>
        <v>2</v>
      </c>
    </row>
    <row r="137447" spans="1:7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 t="str">
        <f>VLOOKUP(C137447,Подписчики!A:D,2,FALSE)</f>
        <v>UTC+3</v>
      </c>
      <c r="F137447" s="2">
        <f>VLOOKUP(C137447,Подписчики!A:D,4,FALSE)/24+B137447</f>
        <v>44432.759087378639</v>
      </c>
      <c r="G137447">
        <f t="shared" si="2147"/>
        <v>2</v>
      </c>
    </row>
    <row r="137448" spans="1:7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 t="str">
        <f>VLOOKUP(C137448,Подписчики!A:D,2,FALSE)</f>
        <v>UTC+3</v>
      </c>
      <c r="F137448" s="2">
        <f>VLOOKUP(C137448,Подписчики!A:D,4,FALSE)/24+B137448</f>
        <v>44432.76070550162</v>
      </c>
      <c r="G137448">
        <f t="shared" si="2147"/>
        <v>2</v>
      </c>
    </row>
    <row r="137449" spans="1:7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 t="str">
        <f>VLOOKUP(C137449,Подписчики!A:D,2,FALSE)</f>
        <v>UTC+2</v>
      </c>
      <c r="F137449" s="2">
        <f>VLOOKUP(C137449,Подписчики!A:D,4,FALSE)/24+B137449</f>
        <v>44432.720252427185</v>
      </c>
      <c r="G137449">
        <f t="shared" si="2147"/>
        <v>2</v>
      </c>
    </row>
    <row r="137450" spans="1:7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 t="str">
        <f>VLOOKUP(C137450,Подписчики!A:D,2,FALSE)</f>
        <v>UTC+2</v>
      </c>
      <c r="F137450" s="2">
        <f>VLOOKUP(C137450,Подписчики!A:D,4,FALSE)/24+B137450</f>
        <v>44432.720252427185</v>
      </c>
      <c r="G137450">
        <f t="shared" si="2147"/>
        <v>2</v>
      </c>
    </row>
    <row r="137451" spans="1:7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 t="str">
        <f>VLOOKUP(C137451,Подписчики!A:D,2,FALSE)</f>
        <v>UTC+0</v>
      </c>
      <c r="F137451" s="2">
        <f>VLOOKUP(C137451,Подписчики!A:D,4,FALSE)/24+B137451</f>
        <v>44432.637728155343</v>
      </c>
      <c r="G137451">
        <f t="shared" si="2147"/>
        <v>2</v>
      </c>
    </row>
    <row r="137452" spans="1:7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 t="str">
        <f>VLOOKUP(C137452,Подписчики!A:D,2,FALSE)</f>
        <v>UTC+1</v>
      </c>
      <c r="F137452" s="2">
        <f>VLOOKUP(C137452,Подписчики!A:D,4,FALSE)/24+B137452</f>
        <v>44432.679799352751</v>
      </c>
      <c r="G137452">
        <f t="shared" si="2147"/>
        <v>2</v>
      </c>
    </row>
    <row r="137453" spans="1:7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 t="str">
        <f>VLOOKUP(C137453,Подписчики!A:D,2,FALSE)</f>
        <v>UTC+2</v>
      </c>
      <c r="F137453" s="2">
        <f>VLOOKUP(C137453,Подписчики!A:D,4,FALSE)/24+B137453</f>
        <v>44432.721870550158</v>
      </c>
      <c r="G137453">
        <f t="shared" si="2147"/>
        <v>2</v>
      </c>
    </row>
    <row r="137454" spans="1:7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 t="str">
        <f>VLOOKUP(C137454,Подписчики!A:D,2,FALSE)</f>
        <v>UTC+1</v>
      </c>
      <c r="F137454" s="2">
        <f>VLOOKUP(C137454,Подписчики!A:D,4,FALSE)/24+B137454</f>
        <v>44432.681417475731</v>
      </c>
      <c r="G137454">
        <f t="shared" si="2147"/>
        <v>2</v>
      </c>
    </row>
    <row r="137455" spans="1:7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 t="str">
        <f>VLOOKUP(C137455,Подписчики!A:D,2,FALSE)</f>
        <v>UTC+2</v>
      </c>
      <c r="F137455" s="2">
        <f>VLOOKUP(C137455,Подписчики!A:D,4,FALSE)/24+B137455</f>
        <v>44432.723488673138</v>
      </c>
      <c r="G137455">
        <f t="shared" si="2147"/>
        <v>2</v>
      </c>
    </row>
    <row r="137456" spans="1:7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 t="str">
        <f>VLOOKUP(C137456,Подписчики!A:D,2,FALSE)</f>
        <v>UTC+2</v>
      </c>
      <c r="F137456" s="2">
        <f>VLOOKUP(C137456,Подписчики!A:D,4,FALSE)/24+B137456</f>
        <v>44432.723488673138</v>
      </c>
      <c r="G137456">
        <f t="shared" si="2147"/>
        <v>2</v>
      </c>
    </row>
    <row r="137457" spans="1:7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 t="str">
        <f>VLOOKUP(C137457,Подписчики!A:D,2,FALSE)</f>
        <v>UTC+2</v>
      </c>
      <c r="F137457" s="2">
        <f>VLOOKUP(C137457,Подписчики!A:D,4,FALSE)/24+B137457</f>
        <v>44432.723488673138</v>
      </c>
      <c r="G137457">
        <f t="shared" si="2147"/>
        <v>2</v>
      </c>
    </row>
    <row r="137458" spans="1:7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 t="str">
        <f>VLOOKUP(C137458,Подписчики!A:D,2,FALSE)</f>
        <v>UTC+7</v>
      </c>
      <c r="F137458" s="2">
        <f>VLOOKUP(C137458,Подписчики!A:D,4,FALSE)/24+B137458</f>
        <v>44432.932226537218</v>
      </c>
      <c r="G137458">
        <f t="shared" si="2147"/>
        <v>2</v>
      </c>
    </row>
    <row r="137459" spans="1:7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 t="str">
        <f>VLOOKUP(C137459,Подписчики!A:D,2,FALSE)</f>
        <v>UTC+4</v>
      </c>
      <c r="F137459" s="2">
        <f>VLOOKUP(C137459,Подписчики!A:D,4,FALSE)/24+B137459</f>
        <v>44432.807631067961</v>
      </c>
      <c r="G137459">
        <f t="shared" si="2147"/>
        <v>2</v>
      </c>
    </row>
    <row r="137460" spans="1:7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 t="str">
        <f>VLOOKUP(C137460,Подписчики!A:D,2,FALSE)</f>
        <v>UTC+5</v>
      </c>
      <c r="F137460" s="2">
        <f>VLOOKUP(C137460,Подписчики!A:D,4,FALSE)/24+B137460</f>
        <v>44432.849702265376</v>
      </c>
      <c r="G137460">
        <f t="shared" si="2147"/>
        <v>2</v>
      </c>
    </row>
    <row r="137461" spans="1:7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 t="str">
        <f>VLOOKUP(C137461,Подписчики!A:D,2,FALSE)</f>
        <v>UTC+1</v>
      </c>
      <c r="F137461" s="2">
        <f>VLOOKUP(C137461,Подписчики!A:D,4,FALSE)/24+B137461</f>
        <v>44432.683035598704</v>
      </c>
      <c r="G137461">
        <f t="shared" si="2147"/>
        <v>2</v>
      </c>
    </row>
    <row r="137462" spans="1:7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 t="str">
        <f>VLOOKUP(C137462,Подписчики!A:D,2,FALSE)</f>
        <v>UTC+1</v>
      </c>
      <c r="F137462" s="2">
        <f>VLOOKUP(C137462,Подписчики!A:D,4,FALSE)/24+B137462</f>
        <v>44432.683035598704</v>
      </c>
      <c r="G137462">
        <f t="shared" si="2147"/>
        <v>2</v>
      </c>
    </row>
    <row r="137463" spans="1:7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 t="str">
        <f>VLOOKUP(C137463,Подписчики!A:D,2,FALSE)</f>
        <v>UTC+1</v>
      </c>
      <c r="F137463" s="2">
        <f>VLOOKUP(C137463,Подписчики!A:D,4,FALSE)/24+B137463</f>
        <v>44432.684653721684</v>
      </c>
      <c r="G137463">
        <f t="shared" si="2147"/>
        <v>2</v>
      </c>
    </row>
    <row r="137464" spans="1:7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 t="str">
        <f>VLOOKUP(C137464,Подписчики!A:D,2,FALSE)</f>
        <v>UTC+3</v>
      </c>
      <c r="F137464" s="2">
        <f>VLOOKUP(C137464,Подписчики!A:D,4,FALSE)/24+B137464</f>
        <v>44432.768796116507</v>
      </c>
      <c r="G137464">
        <f t="shared" si="2147"/>
        <v>2</v>
      </c>
    </row>
    <row r="137465" spans="1:7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 t="str">
        <f>VLOOKUP(C137465,Подписчики!A:D,2,FALSE)</f>
        <v>UTC+0</v>
      </c>
      <c r="F137465" s="2">
        <f>VLOOKUP(C137465,Подписчики!A:D,4,FALSE)/24+B137465</f>
        <v>44432.64420064725</v>
      </c>
      <c r="G137465">
        <f t="shared" si="2147"/>
        <v>2</v>
      </c>
    </row>
    <row r="137466" spans="1:7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 t="str">
        <f>VLOOKUP(C137466,Подписчики!A:D,2,FALSE)</f>
        <v>UTC+0</v>
      </c>
      <c r="F137466" s="2">
        <f>VLOOKUP(C137466,Подписчики!A:D,4,FALSE)/24+B137466</f>
        <v>44432.64420064725</v>
      </c>
      <c r="G137466">
        <f t="shared" si="2147"/>
        <v>2</v>
      </c>
    </row>
    <row r="137467" spans="1:7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 t="str">
        <f>VLOOKUP(C137467,Подписчики!A:D,2,FALSE)</f>
        <v>UTC+1</v>
      </c>
      <c r="F137467" s="2">
        <f>VLOOKUP(C137467,Подписчики!A:D,4,FALSE)/24+B137467</f>
        <v>44432.686271844657</v>
      </c>
      <c r="G137467">
        <f t="shared" si="2147"/>
        <v>2</v>
      </c>
    </row>
    <row r="137468" spans="1:7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 t="str">
        <f>VLOOKUP(C137468,Подписчики!A:D,2,FALSE)</f>
        <v>UTC+1</v>
      </c>
      <c r="F137468" s="2">
        <f>VLOOKUP(C137468,Подписчики!A:D,4,FALSE)/24+B137468</f>
        <v>44432.686271844657</v>
      </c>
      <c r="G137468">
        <f t="shared" si="2147"/>
        <v>2</v>
      </c>
    </row>
    <row r="137469" spans="1:7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 t="str">
        <f>VLOOKUP(C137469,Подписчики!A:D,2,FALSE)</f>
        <v>UTC+2</v>
      </c>
      <c r="F137469" s="2">
        <f>VLOOKUP(C137469,Подписчики!A:D,4,FALSE)/24+B137469</f>
        <v>44432.728343042072</v>
      </c>
      <c r="G137469">
        <f t="shared" si="2147"/>
        <v>2</v>
      </c>
    </row>
    <row r="137470" spans="1:7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 t="str">
        <f>VLOOKUP(C137470,Подписчики!A:D,2,FALSE)</f>
        <v>UTC+0</v>
      </c>
      <c r="F137470" s="2">
        <f>VLOOKUP(C137470,Подписчики!A:D,4,FALSE)/24+B137470</f>
        <v>44432.64581877023</v>
      </c>
      <c r="G137470">
        <f t="shared" si="2147"/>
        <v>2</v>
      </c>
    </row>
    <row r="137471" spans="1:7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 t="str">
        <f>VLOOKUP(C137471,Подписчики!A:D,2,FALSE)</f>
        <v>UTC+1</v>
      </c>
      <c r="F137471" s="2">
        <f>VLOOKUP(C137471,Подписчики!A:D,4,FALSE)/24+B137471</f>
        <v>44432.687889967638</v>
      </c>
      <c r="G137471">
        <f t="shared" si="2147"/>
        <v>2</v>
      </c>
    </row>
    <row r="137472" spans="1:7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 t="str">
        <f>VLOOKUP(C137472,Подписчики!A:D,2,FALSE)</f>
        <v>UTC+3</v>
      </c>
      <c r="F137472" s="2">
        <f>VLOOKUP(C137472,Подписчики!A:D,4,FALSE)/24+B137472</f>
        <v>44432.77203236246</v>
      </c>
      <c r="G137472">
        <f t="shared" si="2147"/>
        <v>2</v>
      </c>
    </row>
    <row r="137473" spans="1:7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 t="str">
        <f>VLOOKUP(C137473,Подписчики!A:D,2,FALSE)</f>
        <v>UTC+1</v>
      </c>
      <c r="F137473" s="2">
        <f>VLOOKUP(C137473,Подписчики!A:D,4,FALSE)/24+B137473</f>
        <v>44432.689508090618</v>
      </c>
      <c r="G137473">
        <f t="shared" si="2147"/>
        <v>2</v>
      </c>
    </row>
    <row r="137474" spans="1:7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 t="str">
        <f>VLOOKUP(C137474,Подписчики!A:D,2,FALSE)</f>
        <v>UTC+3</v>
      </c>
      <c r="F137474" s="2">
        <f>VLOOKUP(C137474,Подписчики!A:D,4,FALSE)/24+B137474</f>
        <v>44432.77365048544</v>
      </c>
      <c r="G137474">
        <f t="shared" si="2147"/>
        <v>2</v>
      </c>
    </row>
    <row r="137475" spans="1:7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 t="str">
        <f>VLOOKUP(C137475,Подписчики!A:D,2,FALSE)</f>
        <v>UTC+3</v>
      </c>
      <c r="F137475" s="2">
        <f>VLOOKUP(C137475,Подписчики!A:D,4,FALSE)/24+B137475</f>
        <v>44432.77365048544</v>
      </c>
      <c r="G137475">
        <f t="shared" ref="G137475:G137538" si="2148">WEEKDAY(F137475,2)</f>
        <v>2</v>
      </c>
    </row>
    <row r="137476" spans="1:7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 t="str">
        <f>VLOOKUP(C137476,Подписчики!A:D,2,FALSE)</f>
        <v>UTC+1</v>
      </c>
      <c r="F137476" s="2">
        <f>VLOOKUP(C137476,Подписчики!A:D,4,FALSE)/24+B137476</f>
        <v>44432.691126213591</v>
      </c>
      <c r="G137476">
        <f t="shared" si="2148"/>
        <v>2</v>
      </c>
    </row>
    <row r="137477" spans="1:7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 t="str">
        <f>VLOOKUP(C137477,Подписчики!A:D,2,FALSE)</f>
        <v>UTC+2</v>
      </c>
      <c r="F137477" s="2">
        <f>VLOOKUP(C137477,Подписчики!A:D,4,FALSE)/24+B137477</f>
        <v>44432.733197411006</v>
      </c>
      <c r="G137477">
        <f t="shared" si="2148"/>
        <v>2</v>
      </c>
    </row>
    <row r="137478" spans="1:7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 t="str">
        <f>VLOOKUP(C137478,Подписчики!A:D,2,FALSE)</f>
        <v>UTC+1</v>
      </c>
      <c r="F137478" s="2">
        <f>VLOOKUP(C137478,Подписчики!A:D,4,FALSE)/24+B137478</f>
        <v>44432.694362459544</v>
      </c>
      <c r="G137478">
        <f t="shared" si="2148"/>
        <v>2</v>
      </c>
    </row>
    <row r="137479" spans="1:7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 t="str">
        <f>VLOOKUP(C137479,Подписчики!A:D,2,FALSE)</f>
        <v>UTC+1</v>
      </c>
      <c r="F137479" s="2">
        <f>VLOOKUP(C137479,Подписчики!A:D,4,FALSE)/24+B137479</f>
        <v>44432.695980582524</v>
      </c>
      <c r="G137479">
        <f t="shared" si="2148"/>
        <v>2</v>
      </c>
    </row>
    <row r="137480" spans="1:7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 t="str">
        <f>VLOOKUP(C137480,Подписчики!A:D,2,FALSE)</f>
        <v>UTC+1</v>
      </c>
      <c r="F137480" s="2">
        <f>VLOOKUP(C137480,Подписчики!A:D,4,FALSE)/24+B137480</f>
        <v>44432.695980582524</v>
      </c>
      <c r="G137480">
        <f t="shared" si="2148"/>
        <v>2</v>
      </c>
    </row>
    <row r="137481" spans="1:7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 t="str">
        <f>VLOOKUP(C137481,Подписчики!A:D,2,FALSE)</f>
        <v>UTC+2</v>
      </c>
      <c r="F137481" s="2">
        <f>VLOOKUP(C137481,Подписчики!A:D,4,FALSE)/24+B137481</f>
        <v>44432.738051779932</v>
      </c>
      <c r="G137481">
        <f t="shared" si="2148"/>
        <v>2</v>
      </c>
    </row>
    <row r="137482" spans="1:7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 t="str">
        <f>VLOOKUP(C137482,Подписчики!A:D,2,FALSE)</f>
        <v>UTC+3</v>
      </c>
      <c r="F137482" s="2">
        <f>VLOOKUP(C137482,Подписчики!A:D,4,FALSE)/24+B137482</f>
        <v>44432.780122977347</v>
      </c>
      <c r="G137482">
        <f t="shared" si="2148"/>
        <v>2</v>
      </c>
    </row>
    <row r="137483" spans="1:7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 t="str">
        <f>VLOOKUP(C137483,Подписчики!A:D,2,FALSE)</f>
        <v>UTC+5</v>
      </c>
      <c r="F137483" s="2">
        <f>VLOOKUP(C137483,Подписчики!A:D,4,FALSE)/24+B137483</f>
        <v>44432.864265372169</v>
      </c>
      <c r="G137483">
        <f t="shared" si="2148"/>
        <v>2</v>
      </c>
    </row>
    <row r="137484" spans="1:7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 t="str">
        <f>VLOOKUP(C137484,Подписчики!A:D,2,FALSE)</f>
        <v>UTC+2</v>
      </c>
      <c r="F137484" s="2">
        <f>VLOOKUP(C137484,Подписчики!A:D,4,FALSE)/24+B137484</f>
        <v>44432.739669902912</v>
      </c>
      <c r="G137484">
        <f t="shared" si="2148"/>
        <v>2</v>
      </c>
    </row>
    <row r="137485" spans="1:7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 t="str">
        <f>VLOOKUP(C137485,Подписчики!A:D,2,FALSE)</f>
        <v>UTC+5</v>
      </c>
      <c r="F137485" s="2">
        <f>VLOOKUP(C137485,Подписчики!A:D,4,FALSE)/24+B137485</f>
        <v>44432.865883495142</v>
      </c>
      <c r="G137485">
        <f t="shared" si="2148"/>
        <v>2</v>
      </c>
    </row>
    <row r="137486" spans="1:7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 t="str">
        <f>VLOOKUP(C137486,Подписчики!A:D,2,FALSE)</f>
        <v>UTC+1</v>
      </c>
      <c r="F137486" s="2">
        <f>VLOOKUP(C137486,Подписчики!A:D,4,FALSE)/24+B137486</f>
        <v>44432.699216828478</v>
      </c>
      <c r="G137486">
        <f t="shared" si="2148"/>
        <v>2</v>
      </c>
    </row>
    <row r="137487" spans="1:7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 t="str">
        <f>VLOOKUP(C137487,Подписчики!A:D,2,FALSE)</f>
        <v>UTC+6</v>
      </c>
      <c r="F137487" s="2">
        <f>VLOOKUP(C137487,Подписчики!A:D,4,FALSE)/24+B137487</f>
        <v>44432.909572815537</v>
      </c>
      <c r="G137487">
        <f t="shared" si="2148"/>
        <v>2</v>
      </c>
    </row>
    <row r="137488" spans="1:7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 t="str">
        <f>VLOOKUP(C137488,Подписчики!A:D,2,FALSE)</f>
        <v>UTC+0</v>
      </c>
      <c r="F137488" s="2">
        <f>VLOOKUP(C137488,Подписчики!A:D,4,FALSE)/24+B137488</f>
        <v>44432.660381877024</v>
      </c>
      <c r="G137488">
        <f t="shared" si="2148"/>
        <v>2</v>
      </c>
    </row>
    <row r="137489" spans="1:7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 t="str">
        <f>VLOOKUP(C137489,Подписчики!A:D,2,FALSE)</f>
        <v>UTC+0</v>
      </c>
      <c r="F137489" s="2">
        <f>VLOOKUP(C137489,Подписчики!A:D,4,FALSE)/24+B137489</f>
        <v>44432.660381877024</v>
      </c>
      <c r="G137489">
        <f t="shared" si="2148"/>
        <v>2</v>
      </c>
    </row>
    <row r="137490" spans="1:7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 t="str">
        <f>VLOOKUP(C137490,Подписчики!A:D,2,FALSE)</f>
        <v>UTC+2</v>
      </c>
      <c r="F137490" s="2">
        <f>VLOOKUP(C137490,Подписчики!A:D,4,FALSE)/24+B137490</f>
        <v>44432.744524271846</v>
      </c>
      <c r="G137490">
        <f t="shared" si="2148"/>
        <v>2</v>
      </c>
    </row>
    <row r="137491" spans="1:7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 t="str">
        <f>VLOOKUP(C137491,Подписчики!A:D,2,FALSE)</f>
        <v>UTC+0</v>
      </c>
      <c r="F137491" s="2">
        <f>VLOOKUP(C137491,Подписчики!A:D,4,FALSE)/24+B137491</f>
        <v>44432.661999999997</v>
      </c>
      <c r="G137491">
        <f t="shared" si="2148"/>
        <v>2</v>
      </c>
    </row>
    <row r="137492" spans="1:7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 t="str">
        <f>VLOOKUP(C137492,Подписчики!A:D,2,FALSE)</f>
        <v>UTC+1</v>
      </c>
      <c r="F137492" s="2">
        <f>VLOOKUP(C137492,Подписчики!A:D,4,FALSE)/24+B137492</f>
        <v>44432.704071197411</v>
      </c>
      <c r="G137492">
        <f t="shared" si="2148"/>
        <v>2</v>
      </c>
    </row>
    <row r="137493" spans="1:7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 t="str">
        <f>VLOOKUP(C137493,Подписчики!A:D,2,FALSE)</f>
        <v>UTC+2</v>
      </c>
      <c r="F137493" s="2">
        <f>VLOOKUP(C137493,Подписчики!A:D,4,FALSE)/24+B137493</f>
        <v>44432.746142394819</v>
      </c>
      <c r="G137493">
        <f t="shared" si="2148"/>
        <v>2</v>
      </c>
    </row>
    <row r="137494" spans="1:7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 t="str">
        <f>VLOOKUP(C137494,Подписчики!A:D,2,FALSE)</f>
        <v>UTC+2</v>
      </c>
      <c r="F137494" s="2">
        <f>VLOOKUP(C137494,Подписчики!A:D,4,FALSE)/24+B137494</f>
        <v>44432.747760517799</v>
      </c>
      <c r="G137494">
        <f t="shared" si="2148"/>
        <v>2</v>
      </c>
    </row>
    <row r="137495" spans="1:7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 t="str">
        <f>VLOOKUP(C137495,Подписчики!A:D,2,FALSE)</f>
        <v>UTC+2</v>
      </c>
      <c r="F137495" s="2">
        <f>VLOOKUP(C137495,Подписчики!A:D,4,FALSE)/24+B137495</f>
        <v>44432.747760517799</v>
      </c>
      <c r="G137495">
        <f t="shared" si="2148"/>
        <v>2</v>
      </c>
    </row>
    <row r="137496" spans="1:7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 t="str">
        <f>VLOOKUP(C137496,Подписчики!A:D,2,FALSE)</f>
        <v>UTC+1</v>
      </c>
      <c r="F137496" s="2">
        <f>VLOOKUP(C137496,Подписчики!A:D,4,FALSE)/24+B137496</f>
        <v>44432.707307443365</v>
      </c>
      <c r="G137496">
        <f t="shared" si="2148"/>
        <v>2</v>
      </c>
    </row>
    <row r="137497" spans="1:7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 t="str">
        <f>VLOOKUP(C137497,Подписчики!A:D,2,FALSE)</f>
        <v>UTC+1</v>
      </c>
      <c r="F137497" s="2">
        <f>VLOOKUP(C137497,Подписчики!A:D,4,FALSE)/24+B137497</f>
        <v>44432.707307443365</v>
      </c>
      <c r="G137497">
        <f t="shared" si="2148"/>
        <v>2</v>
      </c>
    </row>
    <row r="137498" spans="1:7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 t="str">
        <f>VLOOKUP(C137498,Подписчики!A:D,2,FALSE)</f>
        <v>UTC+1</v>
      </c>
      <c r="F137498" s="2">
        <f>VLOOKUP(C137498,Подписчики!A:D,4,FALSE)/24+B137498</f>
        <v>44432.707307443365</v>
      </c>
      <c r="G137498">
        <f t="shared" si="2148"/>
        <v>2</v>
      </c>
    </row>
    <row r="137499" spans="1:7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 t="str">
        <f>VLOOKUP(C137499,Подписчики!A:D,2,FALSE)</f>
        <v>UTC+2</v>
      </c>
      <c r="F137499" s="2">
        <f>VLOOKUP(C137499,Подписчики!A:D,4,FALSE)/24+B137499</f>
        <v>44432.749378640779</v>
      </c>
      <c r="G137499">
        <f t="shared" si="2148"/>
        <v>2</v>
      </c>
    </row>
    <row r="137500" spans="1:7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 t="str">
        <f>VLOOKUP(C137500,Подписчики!A:D,2,FALSE)</f>
        <v>UTC+2</v>
      </c>
      <c r="F137500" s="2">
        <f>VLOOKUP(C137500,Подписчики!A:D,4,FALSE)/24+B137500</f>
        <v>44432.750999999997</v>
      </c>
      <c r="G137500">
        <f t="shared" si="2148"/>
        <v>2</v>
      </c>
    </row>
    <row r="137501" spans="1:7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 t="str">
        <f>VLOOKUP(C137501,Подписчики!A:D,2,FALSE)</f>
        <v>UTC+3</v>
      </c>
      <c r="F137501" s="2">
        <f>VLOOKUP(C137501,Подписчики!A:D,4,FALSE)/24+B137501</f>
        <v>44432.793067961167</v>
      </c>
      <c r="G137501">
        <f t="shared" si="2148"/>
        <v>2</v>
      </c>
    </row>
    <row r="137502" spans="1:7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 t="str">
        <f>VLOOKUP(C137502,Подписчики!A:D,2,FALSE)</f>
        <v>UTC+0</v>
      </c>
      <c r="F137502" s="2">
        <f>VLOOKUP(C137502,Подписчики!A:D,4,FALSE)/24+B137502</f>
        <v>44432.668472491911</v>
      </c>
      <c r="G137502">
        <f t="shared" si="2148"/>
        <v>2</v>
      </c>
    </row>
    <row r="137503" spans="1:7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 t="str">
        <f>VLOOKUP(C137503,Подписчики!A:D,2,FALSE)</f>
        <v>UTC+1</v>
      </c>
      <c r="F137503" s="2">
        <f>VLOOKUP(C137503,Подписчики!A:D,4,FALSE)/24+B137503</f>
        <v>44432.710543689318</v>
      </c>
      <c r="G137503">
        <f t="shared" si="2148"/>
        <v>2</v>
      </c>
    </row>
    <row r="137504" spans="1:7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 t="str">
        <f>VLOOKUP(C137504,Подписчики!A:D,2,FALSE)</f>
        <v>UTC+1</v>
      </c>
      <c r="F137504" s="2">
        <f>VLOOKUP(C137504,Подписчики!A:D,4,FALSE)/24+B137504</f>
        <v>44432.710543689318</v>
      </c>
      <c r="G137504">
        <f t="shared" si="2148"/>
        <v>2</v>
      </c>
    </row>
    <row r="137505" spans="1:7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 t="str">
        <f>VLOOKUP(C137505,Подписчики!A:D,2,FALSE)</f>
        <v>UTC+1</v>
      </c>
      <c r="F137505" s="2">
        <f>VLOOKUP(C137505,Подписчики!A:D,4,FALSE)/24+B137505</f>
        <v>44432.712</v>
      </c>
      <c r="G137505">
        <f t="shared" si="2148"/>
        <v>2</v>
      </c>
    </row>
    <row r="137506" spans="1:7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 t="str">
        <f>VLOOKUP(C137506,Подписчики!A:D,2,FALSE)</f>
        <v>UTC+2</v>
      </c>
      <c r="F137506" s="2">
        <f>VLOOKUP(C137506,Подписчики!A:D,4,FALSE)/24+B137506</f>
        <v>44432.754233009706</v>
      </c>
      <c r="G137506">
        <f t="shared" si="2148"/>
        <v>2</v>
      </c>
    </row>
    <row r="137507" spans="1:7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 t="str">
        <f>VLOOKUP(C137507,Подписчики!A:D,2,FALSE)</f>
        <v>UTC+9</v>
      </c>
      <c r="F137507" s="2">
        <f>VLOOKUP(C137507,Подписчики!A:D,4,FALSE)/24+B137507</f>
        <v>44433.047113268607</v>
      </c>
      <c r="G137507">
        <f t="shared" si="2148"/>
        <v>3</v>
      </c>
    </row>
    <row r="137508" spans="1:7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 t="str">
        <f>VLOOKUP(C137508,Подписчики!A:D,2,FALSE)</f>
        <v>UTC+1</v>
      </c>
      <c r="F137508" s="2">
        <f>VLOOKUP(C137508,Подписчики!A:D,4,FALSE)/24+B137508</f>
        <v>44432.713779935279</v>
      </c>
      <c r="G137508">
        <f t="shared" si="2148"/>
        <v>2</v>
      </c>
    </row>
    <row r="137509" spans="1:7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 t="str">
        <f>VLOOKUP(C137509,Подписчики!A:D,2,FALSE)</f>
        <v>UTC+1</v>
      </c>
      <c r="F137509" s="2">
        <f>VLOOKUP(C137509,Подписчики!A:D,4,FALSE)/24+B137509</f>
        <v>44432.713779935279</v>
      </c>
      <c r="G137509">
        <f t="shared" si="2148"/>
        <v>2</v>
      </c>
    </row>
    <row r="137510" spans="1:7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 t="str">
        <f>VLOOKUP(C137510,Подписчики!A:D,2,FALSE)</f>
        <v>UTC+0</v>
      </c>
      <c r="F137510" s="2">
        <f>VLOOKUP(C137510,Подписчики!A:D,4,FALSE)/24+B137510</f>
        <v>44432.673326860844</v>
      </c>
      <c r="G137510">
        <f t="shared" si="2148"/>
        <v>2</v>
      </c>
    </row>
    <row r="137511" spans="1:7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 t="str">
        <f>VLOOKUP(C137511,Подписчики!A:D,2,FALSE)</f>
        <v>UTC+5</v>
      </c>
      <c r="F137511" s="2">
        <f>VLOOKUP(C137511,Подписчики!A:D,4,FALSE)/24+B137511</f>
        <v>44432.882064724916</v>
      </c>
      <c r="G137511">
        <f t="shared" si="2148"/>
        <v>2</v>
      </c>
    </row>
    <row r="137512" spans="1:7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 t="str">
        <f>VLOOKUP(C137512,Подписчики!A:D,2,FALSE)</f>
        <v>UTC+1</v>
      </c>
      <c r="F137512" s="2">
        <f>VLOOKUP(C137512,Подписчики!A:D,4,FALSE)/24+B137512</f>
        <v>44432.715398058252</v>
      </c>
      <c r="G137512">
        <f t="shared" si="2148"/>
        <v>2</v>
      </c>
    </row>
    <row r="137513" spans="1:7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 t="str">
        <f>VLOOKUP(C137513,Подписчики!A:D,2,FALSE)</f>
        <v>UTC+2</v>
      </c>
      <c r="F137513" s="2">
        <f>VLOOKUP(C137513,Подписчики!A:D,4,FALSE)/24+B137513</f>
        <v>44432.757469255666</v>
      </c>
      <c r="G137513">
        <f t="shared" si="2148"/>
        <v>2</v>
      </c>
    </row>
    <row r="137514" spans="1:7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 t="str">
        <f>VLOOKUP(C137514,Подписчики!A:D,2,FALSE)</f>
        <v>UTC+0</v>
      </c>
      <c r="F137514" s="2">
        <f>VLOOKUP(C137514,Подписчики!A:D,4,FALSE)/24+B137514</f>
        <v>44432.674944983817</v>
      </c>
      <c r="G137514">
        <f t="shared" si="2148"/>
        <v>2</v>
      </c>
    </row>
    <row r="137515" spans="1:7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 t="str">
        <f>VLOOKUP(C137515,Подписчики!A:D,2,FALSE)</f>
        <v>UTC-3</v>
      </c>
      <c r="F137515" s="2">
        <f>VLOOKUP(C137515,Подписчики!A:D,4,FALSE)/24+B137515</f>
        <v>44432.55034951456</v>
      </c>
      <c r="G137515">
        <f t="shared" si="2148"/>
        <v>2</v>
      </c>
    </row>
    <row r="137516" spans="1:7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 t="str">
        <f>VLOOKUP(C137516,Подписчики!A:D,2,FALSE)</f>
        <v>UTC+2</v>
      </c>
      <c r="F137516" s="2">
        <f>VLOOKUP(C137516,Подписчики!A:D,4,FALSE)/24+B137516</f>
        <v>44432.759087378639</v>
      </c>
      <c r="G137516">
        <f t="shared" si="2148"/>
        <v>2</v>
      </c>
    </row>
    <row r="137517" spans="1:7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 t="str">
        <f>VLOOKUP(C137517,Подписчики!A:D,2,FALSE)</f>
        <v>UTC+4</v>
      </c>
      <c r="F137517" s="2">
        <f>VLOOKUP(C137517,Подписчики!A:D,4,FALSE)/24+B137517</f>
        <v>44432.843229773462</v>
      </c>
      <c r="G137517">
        <f t="shared" si="2148"/>
        <v>2</v>
      </c>
    </row>
    <row r="137518" spans="1:7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 t="str">
        <f>VLOOKUP(C137518,Подписчики!A:D,2,FALSE)</f>
        <v>UTC+6</v>
      </c>
      <c r="F137518" s="2">
        <f>VLOOKUP(C137518,Подписчики!A:D,4,FALSE)/24+B137518</f>
        <v>44432.927372168284</v>
      </c>
      <c r="G137518">
        <f t="shared" si="2148"/>
        <v>2</v>
      </c>
    </row>
    <row r="137519" spans="1:7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 t="str">
        <f>VLOOKUP(C137519,Подписчики!A:D,2,FALSE)</f>
        <v>UTC+0</v>
      </c>
      <c r="F137519" s="2">
        <f>VLOOKUP(C137519,Подписчики!A:D,4,FALSE)/24+B137519</f>
        <v>44432.679799352751</v>
      </c>
      <c r="G137519">
        <f t="shared" si="2148"/>
        <v>2</v>
      </c>
    </row>
    <row r="137520" spans="1:7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 t="str">
        <f>VLOOKUP(C137520,Подписчики!A:D,2,FALSE)</f>
        <v>UTC+0</v>
      </c>
      <c r="F137520" s="2">
        <f>VLOOKUP(C137520,Подписчики!A:D,4,FALSE)/24+B137520</f>
        <v>44432.679799352751</v>
      </c>
      <c r="G137520">
        <f t="shared" si="2148"/>
        <v>2</v>
      </c>
    </row>
    <row r="137521" spans="1:7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 t="str">
        <f>VLOOKUP(C137521,Подписчики!A:D,2,FALSE)</f>
        <v>UTC+6</v>
      </c>
      <c r="F137521" s="2">
        <f>VLOOKUP(C137521,Подписчики!A:D,4,FALSE)/24+B137521</f>
        <v>44432.930608414237</v>
      </c>
      <c r="G137521">
        <f t="shared" si="2148"/>
        <v>2</v>
      </c>
    </row>
    <row r="137522" spans="1:7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 t="str">
        <f>VLOOKUP(C137522,Подписчики!A:D,2,FALSE)</f>
        <v>UTC+0</v>
      </c>
      <c r="F137522" s="2">
        <f>VLOOKUP(C137522,Подписчики!A:D,4,FALSE)/24+B137522</f>
        <v>44432.681417475731</v>
      </c>
      <c r="G137522">
        <f t="shared" si="2148"/>
        <v>2</v>
      </c>
    </row>
    <row r="137523" spans="1:7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 t="str">
        <f>VLOOKUP(C137523,Подписчики!A:D,2,FALSE)</f>
        <v>UTC+1</v>
      </c>
      <c r="F137523" s="2">
        <f>VLOOKUP(C137523,Подписчики!A:D,4,FALSE)/24+B137523</f>
        <v>44432.723488673138</v>
      </c>
      <c r="G137523">
        <f t="shared" si="2148"/>
        <v>2</v>
      </c>
    </row>
    <row r="137524" spans="1:7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 t="str">
        <f>VLOOKUP(C137524,Подписчики!A:D,2,FALSE)</f>
        <v>UTC+1</v>
      </c>
      <c r="F137524" s="2">
        <f>VLOOKUP(C137524,Подписчики!A:D,4,FALSE)/24+B137524</f>
        <v>44432.723488673138</v>
      </c>
      <c r="G137524">
        <f t="shared" si="2148"/>
        <v>2</v>
      </c>
    </row>
    <row r="137525" spans="1:7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 t="str">
        <f>VLOOKUP(C137525,Подписчики!A:D,2,FALSE)</f>
        <v>UTC+7</v>
      </c>
      <c r="F137525" s="2">
        <f>VLOOKUP(C137525,Подписчики!A:D,4,FALSE)/24+B137525</f>
        <v>44432.974297734625</v>
      </c>
      <c r="G137525">
        <f t="shared" si="2148"/>
        <v>2</v>
      </c>
    </row>
    <row r="137526" spans="1:7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 t="str">
        <f>VLOOKUP(C137526,Подписчики!A:D,2,FALSE)</f>
        <v>UTC+1</v>
      </c>
      <c r="F137526" s="2">
        <f>VLOOKUP(C137526,Подписчики!A:D,4,FALSE)/24+B137526</f>
        <v>44432.725106796119</v>
      </c>
      <c r="G137526">
        <f t="shared" si="2148"/>
        <v>2</v>
      </c>
    </row>
    <row r="137527" spans="1:7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 t="str">
        <f>VLOOKUP(C137527,Подписчики!A:D,2,FALSE)</f>
        <v>UTC+0</v>
      </c>
      <c r="F137527" s="2">
        <f>VLOOKUP(C137527,Подписчики!A:D,4,FALSE)/24+B137527</f>
        <v>44432.687889967638</v>
      </c>
      <c r="G137527">
        <f t="shared" si="2148"/>
        <v>2</v>
      </c>
    </row>
    <row r="137528" spans="1:7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 t="str">
        <f>VLOOKUP(C137528,Подписчики!A:D,2,FALSE)</f>
        <v>UTC+1</v>
      </c>
      <c r="F137528" s="2">
        <f>VLOOKUP(C137528,Подписчики!A:D,4,FALSE)/24+B137528</f>
        <v>44432.729961165045</v>
      </c>
      <c r="G137528">
        <f t="shared" si="2148"/>
        <v>2</v>
      </c>
    </row>
    <row r="137529" spans="1:7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 t="str">
        <f>VLOOKUP(C137529,Подписчики!A:D,2,FALSE)</f>
        <v>UTC+2</v>
      </c>
      <c r="F137529" s="2">
        <f>VLOOKUP(C137529,Подписчики!A:D,4,FALSE)/24+B137529</f>
        <v>44432.77365048544</v>
      </c>
      <c r="G137529">
        <f t="shared" si="2148"/>
        <v>2</v>
      </c>
    </row>
    <row r="137530" spans="1:7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 t="str">
        <f>VLOOKUP(C137530,Подписчики!A:D,2,FALSE)</f>
        <v>UTC+4</v>
      </c>
      <c r="F137530" s="2">
        <f>VLOOKUP(C137530,Подписчики!A:D,4,FALSE)/24+B137530</f>
        <v>44432.857792880262</v>
      </c>
      <c r="G137530">
        <f t="shared" si="2148"/>
        <v>2</v>
      </c>
    </row>
    <row r="137531" spans="1:7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 t="str">
        <f>VLOOKUP(C137531,Подписчики!A:D,2,FALSE)</f>
        <v>UTC+2</v>
      </c>
      <c r="F137531" s="2">
        <f>VLOOKUP(C137531,Подписчики!A:D,4,FALSE)/24+B137531</f>
        <v>44432.775268608413</v>
      </c>
      <c r="G137531">
        <f t="shared" si="2148"/>
        <v>2</v>
      </c>
    </row>
    <row r="137532" spans="1:7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 t="str">
        <f>VLOOKUP(C137532,Подписчики!A:D,2,FALSE)</f>
        <v>UTC+1</v>
      </c>
      <c r="F137532" s="2">
        <f>VLOOKUP(C137532,Подписчики!A:D,4,FALSE)/24+B137532</f>
        <v>44432.734815533979</v>
      </c>
      <c r="G137532">
        <f t="shared" si="2148"/>
        <v>2</v>
      </c>
    </row>
    <row r="137533" spans="1:7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 t="str">
        <f>VLOOKUP(C137533,Подписчики!A:D,2,FALSE)</f>
        <v>UTC+3</v>
      </c>
      <c r="F137533" s="2">
        <f>VLOOKUP(C137533,Подписчики!A:D,4,FALSE)/24+B137533</f>
        <v>44432.818957928801</v>
      </c>
      <c r="G137533">
        <f t="shared" si="2148"/>
        <v>2</v>
      </c>
    </row>
    <row r="137534" spans="1:7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 t="str">
        <f>VLOOKUP(C137534,Подписчики!A:D,2,FALSE)</f>
        <v>UTC+0</v>
      </c>
      <c r="F137534" s="2">
        <f>VLOOKUP(C137534,Подписчики!A:D,4,FALSE)/24+B137534</f>
        <v>44432.695980582524</v>
      </c>
      <c r="G137534">
        <f t="shared" si="2148"/>
        <v>2</v>
      </c>
    </row>
    <row r="137535" spans="1:7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 t="str">
        <f>VLOOKUP(C137535,Подписчики!A:D,2,FALSE)</f>
        <v>UTC+2</v>
      </c>
      <c r="F137535" s="2">
        <f>VLOOKUP(C137535,Подписчики!A:D,4,FALSE)/24+B137535</f>
        <v>44432.780122977347</v>
      </c>
      <c r="G137535">
        <f t="shared" si="2148"/>
        <v>2</v>
      </c>
    </row>
    <row r="137536" spans="1:7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 t="str">
        <f>VLOOKUP(C137536,Подписчики!A:D,2,FALSE)</f>
        <v>UTC+3</v>
      </c>
      <c r="F137536" s="2">
        <f>VLOOKUP(C137536,Подписчики!A:D,4,FALSE)/24+B137536</f>
        <v>44432.823812297735</v>
      </c>
      <c r="G137536">
        <f t="shared" si="2148"/>
        <v>2</v>
      </c>
    </row>
    <row r="137537" spans="1:7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 t="str">
        <f>VLOOKUP(C137537,Подписчики!A:D,2,FALSE)</f>
        <v>UTC+3</v>
      </c>
      <c r="F137537" s="2">
        <f>VLOOKUP(C137537,Подписчики!A:D,4,FALSE)/24+B137537</f>
        <v>44432.823812297735</v>
      </c>
      <c r="G137537">
        <f t="shared" si="2148"/>
        <v>2</v>
      </c>
    </row>
    <row r="137538" spans="1:7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 t="str">
        <f>VLOOKUP(C137538,Подписчики!A:D,2,FALSE)</f>
        <v>UTC+1</v>
      </c>
      <c r="F137538" s="2">
        <f>VLOOKUP(C137538,Подписчики!A:D,4,FALSE)/24+B137538</f>
        <v>44432.741288025893</v>
      </c>
      <c r="G137538">
        <f t="shared" si="2148"/>
        <v>2</v>
      </c>
    </row>
    <row r="137539" spans="1:7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 t="str">
        <f>VLOOKUP(C137539,Подписчики!A:D,2,FALSE)</f>
        <v>UTC+2</v>
      </c>
      <c r="F137539" s="2">
        <f>VLOOKUP(C137539,Подписчики!A:D,4,FALSE)/24+B137539</f>
        <v>44432.7833592233</v>
      </c>
      <c r="G137539">
        <f t="shared" ref="G137539:G137602" si="2149">WEEKDAY(F137539,2)</f>
        <v>2</v>
      </c>
    </row>
    <row r="137540" spans="1:7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 t="str">
        <f>VLOOKUP(C137540,Подписчики!A:D,2,FALSE)</f>
        <v>UTC+2</v>
      </c>
      <c r="F137540" s="2">
        <f>VLOOKUP(C137540,Подписчики!A:D,4,FALSE)/24+B137540</f>
        <v>44432.7833592233</v>
      </c>
      <c r="G137540">
        <f t="shared" si="2149"/>
        <v>2</v>
      </c>
    </row>
    <row r="137541" spans="1:7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 t="str">
        <f>VLOOKUP(C137541,Подписчики!A:D,2,FALSE)</f>
        <v>UTC+0</v>
      </c>
      <c r="F137541" s="2">
        <f>VLOOKUP(C137541,Подписчики!A:D,4,FALSE)/24+B137541</f>
        <v>44432.700834951458</v>
      </c>
      <c r="G137541">
        <f t="shared" si="2149"/>
        <v>2</v>
      </c>
    </row>
    <row r="137542" spans="1:7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 t="str">
        <f>VLOOKUP(C137542,Подписчики!A:D,2,FALSE)</f>
        <v>UTC+0</v>
      </c>
      <c r="F137542" s="2">
        <f>VLOOKUP(C137542,Подписчики!A:D,4,FALSE)/24+B137542</f>
        <v>44432.702453074431</v>
      </c>
      <c r="G137542">
        <f t="shared" si="2149"/>
        <v>2</v>
      </c>
    </row>
    <row r="137543" spans="1:7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 t="str">
        <f>VLOOKUP(C137543,Подписчики!A:D,2,FALSE)</f>
        <v>UTC+1</v>
      </c>
      <c r="F137543" s="2">
        <f>VLOOKUP(C137543,Подписчики!A:D,4,FALSE)/24+B137543</f>
        <v>44432.744524271846</v>
      </c>
      <c r="G137543">
        <f t="shared" si="2149"/>
        <v>2</v>
      </c>
    </row>
    <row r="137544" spans="1:7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 t="str">
        <f>VLOOKUP(C137544,Подписчики!A:D,2,FALSE)</f>
        <v>UTC+1</v>
      </c>
      <c r="F137544" s="2">
        <f>VLOOKUP(C137544,Подписчики!A:D,4,FALSE)/24+B137544</f>
        <v>44432.744524271846</v>
      </c>
      <c r="G137544">
        <f t="shared" si="2149"/>
        <v>2</v>
      </c>
    </row>
    <row r="137545" spans="1:7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 t="str">
        <f>VLOOKUP(C137545,Подписчики!A:D,2,FALSE)</f>
        <v>UTC+1</v>
      </c>
      <c r="F137545" s="2">
        <f>VLOOKUP(C137545,Подписчики!A:D,4,FALSE)/24+B137545</f>
        <v>44432.744524271846</v>
      </c>
      <c r="G137545">
        <f t="shared" si="2149"/>
        <v>2</v>
      </c>
    </row>
    <row r="137546" spans="1:7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 t="str">
        <f>VLOOKUP(C137546,Подписчики!A:D,2,FALSE)</f>
        <v>UTC+3</v>
      </c>
      <c r="F137546" s="2">
        <f>VLOOKUP(C137546,Подписчики!A:D,4,FALSE)/24+B137546</f>
        <v>44432.828666666668</v>
      </c>
      <c r="G137546">
        <f t="shared" si="2149"/>
        <v>2</v>
      </c>
    </row>
    <row r="137547" spans="1:7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 t="str">
        <f>VLOOKUP(C137547,Подписчики!A:D,2,FALSE)</f>
        <v>UTC+3</v>
      </c>
      <c r="F137547" s="2">
        <f>VLOOKUP(C137547,Подписчики!A:D,4,FALSE)/24+B137547</f>
        <v>44432.828999999998</v>
      </c>
      <c r="G137547">
        <f t="shared" si="2149"/>
        <v>2</v>
      </c>
    </row>
    <row r="137548" spans="1:7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 t="str">
        <f>VLOOKUP(C137548,Подписчики!A:D,2,FALSE)</f>
        <v>UTC+0</v>
      </c>
      <c r="F137548" s="2">
        <f>VLOOKUP(C137548,Подписчики!A:D,4,FALSE)/24+B137548</f>
        <v>44432.704071197411</v>
      </c>
      <c r="G137548">
        <f t="shared" si="2149"/>
        <v>2</v>
      </c>
    </row>
    <row r="137549" spans="1:7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 t="str">
        <f>VLOOKUP(C137549,Подписчики!A:D,2,FALSE)</f>
        <v>UTC+0</v>
      </c>
      <c r="F137549" s="2">
        <f>VLOOKUP(C137549,Подписчики!A:D,4,FALSE)/24+B137549</f>
        <v>44432.705689320392</v>
      </c>
      <c r="G137549">
        <f t="shared" si="2149"/>
        <v>2</v>
      </c>
    </row>
    <row r="137550" spans="1:7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 t="str">
        <f>VLOOKUP(C137550,Подписчики!A:D,2,FALSE)</f>
        <v>UTC+1</v>
      </c>
      <c r="F137550" s="2">
        <f>VLOOKUP(C137550,Подписчики!A:D,4,FALSE)/24+B137550</f>
        <v>44432.747760517799</v>
      </c>
      <c r="G137550">
        <f t="shared" si="2149"/>
        <v>2</v>
      </c>
    </row>
    <row r="137551" spans="1:7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 t="str">
        <f>VLOOKUP(C137551,Подписчики!A:D,2,FALSE)</f>
        <v>UTC+1</v>
      </c>
      <c r="F137551" s="2">
        <f>VLOOKUP(C137551,Подписчики!A:D,4,FALSE)/24+B137551</f>
        <v>44432.747760517799</v>
      </c>
      <c r="G137551">
        <f t="shared" si="2149"/>
        <v>2</v>
      </c>
    </row>
    <row r="137552" spans="1:7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 t="str">
        <f>VLOOKUP(C137552,Подписчики!A:D,2,FALSE)</f>
        <v>UTC+1</v>
      </c>
      <c r="F137552" s="2">
        <f>VLOOKUP(C137552,Подписчики!A:D,4,FALSE)/24+B137552</f>
        <v>44432.747760517799</v>
      </c>
      <c r="G137552">
        <f t="shared" si="2149"/>
        <v>2</v>
      </c>
    </row>
    <row r="137553" spans="1:7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 t="str">
        <f>VLOOKUP(C137553,Подписчики!A:D,2,FALSE)</f>
        <v>UTC+4</v>
      </c>
      <c r="F137553" s="2">
        <f>VLOOKUP(C137553,Подписчики!A:D,4,FALSE)/24+B137553</f>
        <v>44432.873974110029</v>
      </c>
      <c r="G137553">
        <f t="shared" si="2149"/>
        <v>2</v>
      </c>
    </row>
    <row r="137554" spans="1:7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 t="str">
        <f>VLOOKUP(C137554,Подписчики!A:D,2,FALSE)</f>
        <v>UTC+1</v>
      </c>
      <c r="F137554" s="2">
        <f>VLOOKUP(C137554,Подписчики!A:D,4,FALSE)/24+B137554</f>
        <v>44432.749378640779</v>
      </c>
      <c r="G137554">
        <f t="shared" si="2149"/>
        <v>2</v>
      </c>
    </row>
    <row r="137555" spans="1:7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 t="str">
        <f>VLOOKUP(C137555,Подписчики!A:D,2,FALSE)</f>
        <v>UTC+1</v>
      </c>
      <c r="F137555" s="2">
        <f>VLOOKUP(C137555,Подписчики!A:D,4,FALSE)/24+B137555</f>
        <v>44432.749378640779</v>
      </c>
      <c r="G137555">
        <f t="shared" si="2149"/>
        <v>2</v>
      </c>
    </row>
    <row r="137556" spans="1:7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 t="str">
        <f>VLOOKUP(C137556,Подписчики!A:D,2,FALSE)</f>
        <v>UTC+2</v>
      </c>
      <c r="F137556" s="2">
        <f>VLOOKUP(C137556,Подписчики!A:D,4,FALSE)/24+B137556</f>
        <v>44432.791449838187</v>
      </c>
      <c r="G137556">
        <f t="shared" si="2149"/>
        <v>2</v>
      </c>
    </row>
    <row r="137557" spans="1:7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 t="str">
        <f>VLOOKUP(C137557,Подписчики!A:D,2,FALSE)</f>
        <v>UTC+3</v>
      </c>
      <c r="F137557" s="2">
        <f>VLOOKUP(C137557,Подписчики!A:D,4,FALSE)/24+B137557</f>
        <v>44432.833521035602</v>
      </c>
      <c r="G137557">
        <f t="shared" si="2149"/>
        <v>2</v>
      </c>
    </row>
    <row r="137558" spans="1:7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 t="str">
        <f>VLOOKUP(C137558,Подписчики!A:D,2,FALSE)</f>
        <v>UTC+0</v>
      </c>
      <c r="F137558" s="2">
        <f>VLOOKUP(C137558,Подписчики!A:D,4,FALSE)/24+B137558</f>
        <v>44432.708925566345</v>
      </c>
      <c r="G137558">
        <f t="shared" si="2149"/>
        <v>2</v>
      </c>
    </row>
    <row r="137559" spans="1:7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 t="str">
        <f>VLOOKUP(C137559,Подписчики!A:D,2,FALSE)</f>
        <v>UTC+3</v>
      </c>
      <c r="F137559" s="2">
        <f>VLOOKUP(C137559,Подписчики!A:D,4,FALSE)/24+B137559</f>
        <v>44432.920899676377</v>
      </c>
      <c r="G137559">
        <f t="shared" si="2149"/>
        <v>2</v>
      </c>
    </row>
    <row r="137560" spans="1:7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 t="str">
        <f>VLOOKUP(C137560,Подписчики!A:D,2,FALSE)</f>
        <v>UTC+0</v>
      </c>
      <c r="F137560" s="2">
        <f>VLOOKUP(C137560,Подписчики!A:D,4,FALSE)/24+B137560</f>
        <v>44432.796304207121</v>
      </c>
      <c r="G137560">
        <f t="shared" si="2149"/>
        <v>2</v>
      </c>
    </row>
    <row r="137561" spans="1:7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 t="str">
        <f>VLOOKUP(C137561,Подписчики!A:D,2,FALSE)</f>
        <v>UTC+2</v>
      </c>
      <c r="F137561" s="2">
        <f>VLOOKUP(C137561,Подписчики!A:D,4,FALSE)/24+B137561</f>
        <v>44432.880446601943</v>
      </c>
      <c r="G137561">
        <f t="shared" si="2149"/>
        <v>2</v>
      </c>
    </row>
    <row r="137562" spans="1:7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 t="str">
        <f>VLOOKUP(C137562,Подписчики!A:D,2,FALSE)</f>
        <v>UTC+0</v>
      </c>
      <c r="F137562" s="2">
        <f>VLOOKUP(C137562,Подписчики!A:D,4,FALSE)/24+B137562</f>
        <v>44432.797922330094</v>
      </c>
      <c r="G137562">
        <f t="shared" si="2149"/>
        <v>2</v>
      </c>
    </row>
    <row r="137563" spans="1:7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 t="str">
        <f>VLOOKUP(C137563,Подписчики!A:D,2,FALSE)</f>
        <v>UTC+1</v>
      </c>
      <c r="F137563" s="2">
        <f>VLOOKUP(C137563,Подписчики!A:D,4,FALSE)/24+B137563</f>
        <v>44432.839993527508</v>
      </c>
      <c r="G137563">
        <f t="shared" si="2149"/>
        <v>2</v>
      </c>
    </row>
    <row r="137564" spans="1:7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 t="str">
        <f>VLOOKUP(C137564,Подписчики!A:D,2,FALSE)</f>
        <v>UTC+1</v>
      </c>
      <c r="F137564" s="2">
        <f>VLOOKUP(C137564,Подписчики!A:D,4,FALSE)/24+B137564</f>
        <v>44432.839993527508</v>
      </c>
      <c r="G137564">
        <f t="shared" si="2149"/>
        <v>2</v>
      </c>
    </row>
    <row r="137565" spans="1:7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 t="str">
        <f>VLOOKUP(C137565,Подписчики!A:D,2,FALSE)</f>
        <v>UTC+2</v>
      </c>
      <c r="F137565" s="2">
        <f>VLOOKUP(C137565,Подписчики!A:D,4,FALSE)/24+B137565</f>
        <v>44432.882064724916</v>
      </c>
      <c r="G137565">
        <f t="shared" si="2149"/>
        <v>2</v>
      </c>
    </row>
    <row r="137566" spans="1:7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 t="str">
        <f>VLOOKUP(C137566,Подписчики!A:D,2,FALSE)</f>
        <v>UTC+0</v>
      </c>
      <c r="F137566" s="2">
        <f>VLOOKUP(C137566,Подписчики!A:D,4,FALSE)/24+B137566</f>
        <v>44432.799540453074</v>
      </c>
      <c r="G137566">
        <f t="shared" si="2149"/>
        <v>2</v>
      </c>
    </row>
    <row r="137567" spans="1:7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 t="str">
        <f>VLOOKUP(C137567,Подписчики!A:D,2,FALSE)</f>
        <v>UTC-8</v>
      </c>
      <c r="F137567" s="2">
        <f>VLOOKUP(C137567,Подписчики!A:D,4,FALSE)/24+B137567</f>
        <v>44432.466207119738</v>
      </c>
      <c r="G137567">
        <f t="shared" si="2149"/>
        <v>2</v>
      </c>
    </row>
    <row r="137568" spans="1:7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 t="str">
        <f>VLOOKUP(C137568,Подписчики!A:D,2,FALSE)</f>
        <v>UTC+0</v>
      </c>
      <c r="F137568" s="2">
        <f>VLOOKUP(C137568,Подписчики!A:D,4,FALSE)/24+B137568</f>
        <v>44432.799540453074</v>
      </c>
      <c r="G137568">
        <f t="shared" si="2149"/>
        <v>2</v>
      </c>
    </row>
    <row r="137569" spans="1:7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 t="str">
        <f>VLOOKUP(C137569,Подписчики!A:D,2,FALSE)</f>
        <v>UTC+1</v>
      </c>
      <c r="F137569" s="2">
        <f>VLOOKUP(C137569,Подписчики!A:D,4,FALSE)/24+B137569</f>
        <v>44432.841611650489</v>
      </c>
      <c r="G137569">
        <f t="shared" si="2149"/>
        <v>2</v>
      </c>
    </row>
    <row r="137570" spans="1:7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 t="str">
        <f>VLOOKUP(C137570,Подписчики!A:D,2,FALSE)</f>
        <v>UTC+1</v>
      </c>
      <c r="F137570" s="2">
        <f>VLOOKUP(C137570,Подписчики!A:D,4,FALSE)/24+B137570</f>
        <v>44432.843229773462</v>
      </c>
      <c r="G137570">
        <f t="shared" si="2149"/>
        <v>2</v>
      </c>
    </row>
    <row r="137571" spans="1:7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 t="str">
        <f>VLOOKUP(C137571,Подписчики!A:D,2,FALSE)</f>
        <v>UTC+2</v>
      </c>
      <c r="F137571" s="2">
        <f>VLOOKUP(C137571,Подписчики!A:D,4,FALSE)/24+B137571</f>
        <v>44432.885300970876</v>
      </c>
      <c r="G137571">
        <f t="shared" si="2149"/>
        <v>2</v>
      </c>
    </row>
    <row r="137572" spans="1:7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 t="str">
        <f>VLOOKUP(C137572,Подписчики!A:D,2,FALSE)</f>
        <v>UTC+2</v>
      </c>
      <c r="F137572" s="2">
        <f>VLOOKUP(C137572,Подписчики!A:D,4,FALSE)/24+B137572</f>
        <v>44432.885300970876</v>
      </c>
      <c r="G137572">
        <f t="shared" si="2149"/>
        <v>2</v>
      </c>
    </row>
    <row r="137573" spans="1:7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 t="str">
        <f>VLOOKUP(C137573,Подписчики!A:D,2,FALSE)</f>
        <v>UTC+2</v>
      </c>
      <c r="F137573" s="2">
        <f>VLOOKUP(C137573,Подписчики!A:D,4,FALSE)/24+B137573</f>
        <v>44432.885999999999</v>
      </c>
      <c r="G137573">
        <f t="shared" si="2149"/>
        <v>2</v>
      </c>
    </row>
    <row r="137574" spans="1:7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 t="str">
        <f>VLOOKUP(C137574,Подписчики!A:D,2,FALSE)</f>
        <v>UTC-3</v>
      </c>
      <c r="F137574" s="2">
        <f>VLOOKUP(C137574,Подписчики!A:D,4,FALSE)/24+B137574</f>
        <v>44432.67818122977</v>
      </c>
      <c r="G137574">
        <f t="shared" si="2149"/>
        <v>2</v>
      </c>
    </row>
    <row r="137575" spans="1:7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 t="str">
        <f>VLOOKUP(C137575,Подписчики!A:D,2,FALSE)</f>
        <v>UTC+1</v>
      </c>
      <c r="F137575" s="2">
        <f>VLOOKUP(C137575,Подписчики!A:D,4,FALSE)/24+B137575</f>
        <v>44432.844847896442</v>
      </c>
      <c r="G137575">
        <f t="shared" si="2149"/>
        <v>2</v>
      </c>
    </row>
    <row r="137576" spans="1:7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 t="str">
        <f>VLOOKUP(C137576,Подписчики!A:D,2,FALSE)</f>
        <v>UTC+2</v>
      </c>
      <c r="F137576" s="2">
        <f>VLOOKUP(C137576,Подписчики!A:D,4,FALSE)/24+B137576</f>
        <v>44432.886919093849</v>
      </c>
      <c r="G137576">
        <f t="shared" si="2149"/>
        <v>2</v>
      </c>
    </row>
    <row r="137577" spans="1:7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 t="str">
        <f>VLOOKUP(C137577,Подписчики!A:D,2,FALSE)</f>
        <v>UTC+2</v>
      </c>
      <c r="F137577" s="2">
        <f>VLOOKUP(C137577,Подписчики!A:D,4,FALSE)/24+B137577</f>
        <v>44432.887000000002</v>
      </c>
      <c r="G137577">
        <f t="shared" si="2149"/>
        <v>2</v>
      </c>
    </row>
    <row r="137578" spans="1:7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 t="str">
        <f>VLOOKUP(C137578,Подписчики!A:D,2,FALSE)</f>
        <v>UTC+3</v>
      </c>
      <c r="F137578" s="2">
        <f>VLOOKUP(C137578,Подписчики!A:D,4,FALSE)/24+B137578</f>
        <v>44432.928990291264</v>
      </c>
      <c r="G137578">
        <f t="shared" si="2149"/>
        <v>2</v>
      </c>
    </row>
    <row r="137579" spans="1:7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 t="str">
        <f>VLOOKUP(C137579,Подписчики!A:D,2,FALSE)</f>
        <v>UTC+3</v>
      </c>
      <c r="F137579" s="2">
        <f>VLOOKUP(C137579,Подписчики!A:D,4,FALSE)/24+B137579</f>
        <v>44432.928990291264</v>
      </c>
      <c r="G137579">
        <f t="shared" si="2149"/>
        <v>2</v>
      </c>
    </row>
    <row r="137580" spans="1:7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 t="str">
        <f>VLOOKUP(C137580,Подписчики!A:D,2,FALSE)</f>
        <v>UTC+2</v>
      </c>
      <c r="F137580" s="2">
        <f>VLOOKUP(C137580,Подписчики!A:D,4,FALSE)/24+B137580</f>
        <v>44432.88853721683</v>
      </c>
      <c r="G137580">
        <f t="shared" si="2149"/>
        <v>2</v>
      </c>
    </row>
    <row r="137581" spans="1:7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 t="str">
        <f>VLOOKUP(C137581,Подписчики!A:D,2,FALSE)</f>
        <v>UTC+3</v>
      </c>
      <c r="F137581" s="2">
        <f>VLOOKUP(C137581,Подписчики!A:D,4,FALSE)/24+B137581</f>
        <v>44432.930608414237</v>
      </c>
      <c r="G137581">
        <f t="shared" si="2149"/>
        <v>2</v>
      </c>
    </row>
    <row r="137582" spans="1:7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 t="str">
        <f>VLOOKUP(C137582,Подписчики!A:D,2,FALSE)</f>
        <v>UTC+0</v>
      </c>
      <c r="F137582" s="2">
        <f>VLOOKUP(C137582,Подписчики!A:D,4,FALSE)/24+B137582</f>
        <v>44432.80601294498</v>
      </c>
      <c r="G137582">
        <f t="shared" si="2149"/>
        <v>2</v>
      </c>
    </row>
    <row r="137583" spans="1:7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 t="str">
        <f>VLOOKUP(C137583,Подписчики!A:D,2,FALSE)</f>
        <v>UTC+1</v>
      </c>
      <c r="F137583" s="2">
        <f>VLOOKUP(C137583,Подписчики!A:D,4,FALSE)/24+B137583</f>
        <v>44432.848084142395</v>
      </c>
      <c r="G137583">
        <f t="shared" si="2149"/>
        <v>2</v>
      </c>
    </row>
    <row r="137584" spans="1:7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 t="str">
        <f>VLOOKUP(C137584,Подписчики!A:D,2,FALSE)</f>
        <v>UTC+1</v>
      </c>
      <c r="F137584" s="2">
        <f>VLOOKUP(C137584,Подписчики!A:D,4,FALSE)/24+B137584</f>
        <v>44432.848084142395</v>
      </c>
      <c r="G137584">
        <f t="shared" si="2149"/>
        <v>2</v>
      </c>
    </row>
    <row r="137585" spans="1:7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 t="str">
        <f>VLOOKUP(C137585,Подписчики!A:D,2,FALSE)</f>
        <v>UTC+0</v>
      </c>
      <c r="F137585" s="2">
        <f>VLOOKUP(C137585,Подписчики!A:D,4,FALSE)/24+B137585</f>
        <v>44432.807631067961</v>
      </c>
      <c r="G137585">
        <f t="shared" si="2149"/>
        <v>2</v>
      </c>
    </row>
    <row r="137586" spans="1:7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 t="str">
        <f>VLOOKUP(C137586,Подписчики!A:D,2,FALSE)</f>
        <v>UTC+0</v>
      </c>
      <c r="F137586" s="2">
        <f>VLOOKUP(C137586,Подписчики!A:D,4,FALSE)/24+B137586</f>
        <v>44432.809249190941</v>
      </c>
      <c r="G137586">
        <f t="shared" si="2149"/>
        <v>2</v>
      </c>
    </row>
    <row r="137587" spans="1:7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 t="str">
        <f>VLOOKUP(C137587,Подписчики!A:D,2,FALSE)</f>
        <v>UTC+1</v>
      </c>
      <c r="F137587" s="2">
        <f>VLOOKUP(C137587,Подписчики!A:D,4,FALSE)/24+B137587</f>
        <v>44432.851320388349</v>
      </c>
      <c r="G137587">
        <f t="shared" si="2149"/>
        <v>2</v>
      </c>
    </row>
    <row r="137588" spans="1:7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 t="str">
        <f>VLOOKUP(C137588,Подписчики!A:D,2,FALSE)</f>
        <v>UTC+1</v>
      </c>
      <c r="F137588" s="2">
        <f>VLOOKUP(C137588,Подписчики!A:D,4,FALSE)/24+B137588</f>
        <v>44432.851320388349</v>
      </c>
      <c r="G137588">
        <f t="shared" si="2149"/>
        <v>2</v>
      </c>
    </row>
    <row r="137589" spans="1:7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 t="str">
        <f>VLOOKUP(C137589,Подписчики!A:D,2,FALSE)</f>
        <v>UTC+3</v>
      </c>
      <c r="F137589" s="2">
        <f>VLOOKUP(C137589,Подписчики!A:D,4,FALSE)/24+B137589</f>
        <v>44432.935462783171</v>
      </c>
      <c r="G137589">
        <f t="shared" si="2149"/>
        <v>2</v>
      </c>
    </row>
    <row r="137590" spans="1:7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 t="str">
        <f>VLOOKUP(C137590,Подписчики!A:D,2,FALSE)</f>
        <v>UTC+0</v>
      </c>
      <c r="F137590" s="2">
        <f>VLOOKUP(C137590,Подписчики!A:D,4,FALSE)/24+B137590</f>
        <v>44432.810867313914</v>
      </c>
      <c r="G137590">
        <f t="shared" si="2149"/>
        <v>2</v>
      </c>
    </row>
    <row r="137591" spans="1:7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 t="str">
        <f>VLOOKUP(C137591,Подписчики!A:D,2,FALSE)</f>
        <v>UTC-2</v>
      </c>
      <c r="F137591" s="2">
        <f>VLOOKUP(C137591,Подписчики!A:D,4,FALSE)/24+B137591</f>
        <v>44432.728343042072</v>
      </c>
      <c r="G137591">
        <f t="shared" si="2149"/>
        <v>2</v>
      </c>
    </row>
    <row r="137592" spans="1:7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 t="str">
        <f>VLOOKUP(C137592,Подписчики!A:D,2,FALSE)</f>
        <v>UTC+2</v>
      </c>
      <c r="F137592" s="2">
        <f>VLOOKUP(C137592,Подписчики!A:D,4,FALSE)/24+B137592</f>
        <v>44432.896627831717</v>
      </c>
      <c r="G137592">
        <f t="shared" si="2149"/>
        <v>2</v>
      </c>
    </row>
    <row r="137593" spans="1:7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 t="str">
        <f>VLOOKUP(C137593,Подписчики!A:D,2,FALSE)</f>
        <v>UTC+2</v>
      </c>
      <c r="F137593" s="2">
        <f>VLOOKUP(C137593,Подписчики!A:D,4,FALSE)/24+B137593</f>
        <v>44432.896627831717</v>
      </c>
      <c r="G137593">
        <f t="shared" si="2149"/>
        <v>2</v>
      </c>
    </row>
    <row r="137594" spans="1:7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 t="str">
        <f>VLOOKUP(C137594,Подписчики!A:D,2,FALSE)</f>
        <v>UTC+2</v>
      </c>
      <c r="F137594" s="2">
        <f>VLOOKUP(C137594,Подписчики!A:D,4,FALSE)/24+B137594</f>
        <v>44432.89824595469</v>
      </c>
      <c r="G137594">
        <f t="shared" si="2149"/>
        <v>2</v>
      </c>
    </row>
    <row r="137595" spans="1:7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 t="str">
        <f>VLOOKUP(C137595,Подписчики!A:D,2,FALSE)</f>
        <v>UTC+2</v>
      </c>
      <c r="F137595" s="2">
        <f>VLOOKUP(C137595,Подписчики!A:D,4,FALSE)/24+B137595</f>
        <v>44432.89824595469</v>
      </c>
      <c r="G137595">
        <f t="shared" si="2149"/>
        <v>2</v>
      </c>
    </row>
    <row r="137596" spans="1:7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 t="str">
        <f>VLOOKUP(C137596,Подписчики!A:D,2,FALSE)</f>
        <v>UTC+2</v>
      </c>
      <c r="F137596" s="2">
        <f>VLOOKUP(C137596,Подписчики!A:D,4,FALSE)/24+B137596</f>
        <v>44432.89824595469</v>
      </c>
      <c r="G137596">
        <f t="shared" si="2149"/>
        <v>2</v>
      </c>
    </row>
    <row r="137597" spans="1:7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 t="str">
        <f>VLOOKUP(C137597,Подписчики!A:D,2,FALSE)</f>
        <v>UTC+6</v>
      </c>
      <c r="F137597" s="2">
        <f>VLOOKUP(C137597,Подписчики!A:D,4,FALSE)/24+B137597</f>
        <v>44433.065000000002</v>
      </c>
      <c r="G137597">
        <f t="shared" si="2149"/>
        <v>3</v>
      </c>
    </row>
    <row r="137598" spans="1:7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 t="str">
        <f>VLOOKUP(C137598,Подписчики!A:D,2,FALSE)</f>
        <v>UTC+3</v>
      </c>
      <c r="F137598" s="2">
        <f>VLOOKUP(C137598,Подписчики!A:D,4,FALSE)/24+B137598</f>
        <v>44432.940317152104</v>
      </c>
      <c r="G137598">
        <f t="shared" si="2149"/>
        <v>2</v>
      </c>
    </row>
    <row r="137599" spans="1:7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 t="str">
        <f>VLOOKUP(C137599,Подписчики!A:D,2,FALSE)</f>
        <v>UTC+2</v>
      </c>
      <c r="F137599" s="2">
        <f>VLOOKUP(C137599,Подписчики!A:D,4,FALSE)/24+B137599</f>
        <v>44432.898999999998</v>
      </c>
      <c r="G137599">
        <f t="shared" si="2149"/>
        <v>2</v>
      </c>
    </row>
    <row r="137600" spans="1:7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 t="str">
        <f>VLOOKUP(C137600,Подписчики!A:D,2,FALSE)</f>
        <v>UTC+0</v>
      </c>
      <c r="F137600" s="2">
        <f>VLOOKUP(C137600,Подписчики!A:D,4,FALSE)/24+B137600</f>
        <v>44432.815721682848</v>
      </c>
      <c r="G137600">
        <f t="shared" si="2149"/>
        <v>2</v>
      </c>
    </row>
    <row r="137601" spans="1:7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 t="str">
        <f>VLOOKUP(C137601,Подписчики!A:D,2,FALSE)</f>
        <v>UTC+0</v>
      </c>
      <c r="F137601" s="2">
        <f>VLOOKUP(C137601,Подписчики!A:D,4,FALSE)/24+B137601</f>
        <v>44432.815721682848</v>
      </c>
      <c r="G137601">
        <f t="shared" si="2149"/>
        <v>2</v>
      </c>
    </row>
    <row r="137602" spans="1:7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 t="str">
        <f>VLOOKUP(C137602,Подписчики!A:D,2,FALSE)</f>
        <v>UTC+3</v>
      </c>
      <c r="F137602" s="2">
        <f>VLOOKUP(C137602,Подписчики!A:D,4,FALSE)/24+B137602</f>
        <v>44432.941935275077</v>
      </c>
      <c r="G137602">
        <f t="shared" si="2149"/>
        <v>2</v>
      </c>
    </row>
    <row r="137603" spans="1:7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 t="str">
        <f>VLOOKUP(C137603,Подписчики!A:D,2,FALSE)</f>
        <v>UTC+1</v>
      </c>
      <c r="F137603" s="2">
        <f>VLOOKUP(C137603,Подписчики!A:D,4,FALSE)/24+B137603</f>
        <v>44432.859411003235</v>
      </c>
      <c r="G137603">
        <f t="shared" ref="G137603:G137666" si="2150">WEEKDAY(F137603,2)</f>
        <v>2</v>
      </c>
    </row>
    <row r="137604" spans="1:7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 t="str">
        <f>VLOOKUP(C137604,Подписчики!A:D,2,FALSE)</f>
        <v>UTC+1</v>
      </c>
      <c r="F137604" s="2">
        <f>VLOOKUP(C137604,Подписчики!A:D,4,FALSE)/24+B137604</f>
        <v>44432.859411003235</v>
      </c>
      <c r="G137604">
        <f t="shared" si="2150"/>
        <v>2</v>
      </c>
    </row>
    <row r="137605" spans="1:7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 t="str">
        <f>VLOOKUP(C137605,Подписчики!A:D,2,FALSE)</f>
        <v>UTC+2</v>
      </c>
      <c r="F137605" s="2">
        <f>VLOOKUP(C137605,Подписчики!A:D,4,FALSE)/24+B137605</f>
        <v>44432.90148220065</v>
      </c>
      <c r="G137605">
        <f t="shared" si="2150"/>
        <v>2</v>
      </c>
    </row>
    <row r="137606" spans="1:7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 t="str">
        <f>VLOOKUP(C137606,Подписчики!A:D,2,FALSE)</f>
        <v>UTC+1</v>
      </c>
      <c r="F137606" s="2">
        <f>VLOOKUP(C137606,Подписчики!A:D,4,FALSE)/24+B137606</f>
        <v>44432.861029126216</v>
      </c>
      <c r="G137606">
        <f t="shared" si="2150"/>
        <v>2</v>
      </c>
    </row>
    <row r="137607" spans="1:7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 t="str">
        <f>VLOOKUP(C137607,Подписчики!A:D,2,FALSE)</f>
        <v>UTC+1</v>
      </c>
      <c r="F137607" s="2">
        <f>VLOOKUP(C137607,Подписчики!A:D,4,FALSE)/24+B137607</f>
        <v>44432.861029126216</v>
      </c>
      <c r="G137607">
        <f t="shared" si="2150"/>
        <v>2</v>
      </c>
    </row>
    <row r="137608" spans="1:7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 t="str">
        <f>VLOOKUP(C137608,Подписчики!A:D,2,FALSE)</f>
        <v>UTC+4</v>
      </c>
      <c r="F137608" s="2">
        <f>VLOOKUP(C137608,Подписчики!A:D,4,FALSE)/24+B137608</f>
        <v>44432.987242718445</v>
      </c>
      <c r="G137608">
        <f t="shared" si="2150"/>
        <v>2</v>
      </c>
    </row>
    <row r="137609" spans="1:7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 t="str">
        <f>VLOOKUP(C137609,Подписчики!A:D,2,FALSE)</f>
        <v>UTC+1</v>
      </c>
      <c r="F137609" s="2">
        <f>VLOOKUP(C137609,Подписчики!A:D,4,FALSE)/24+B137609</f>
        <v>44432.862647249189</v>
      </c>
      <c r="G137609">
        <f t="shared" si="2150"/>
        <v>2</v>
      </c>
    </row>
    <row r="137610" spans="1:7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 t="str">
        <f>VLOOKUP(C137610,Подписчики!A:D,2,FALSE)</f>
        <v>UTC+1</v>
      </c>
      <c r="F137610" s="2">
        <f>VLOOKUP(C137610,Подписчики!A:D,4,FALSE)/24+B137610</f>
        <v>44432.862647249189</v>
      </c>
      <c r="G137610">
        <f t="shared" si="2150"/>
        <v>2</v>
      </c>
    </row>
    <row r="137611" spans="1:7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 t="str">
        <f>VLOOKUP(C137611,Подписчики!A:D,2,FALSE)</f>
        <v>UTC+3</v>
      </c>
      <c r="F137611" s="2">
        <f>VLOOKUP(C137611,Подписчики!A:D,4,FALSE)/24+B137611</f>
        <v>44432.946789644011</v>
      </c>
      <c r="G137611">
        <f t="shared" si="2150"/>
        <v>2</v>
      </c>
    </row>
    <row r="137612" spans="1:7" x14ac:dyDescent="0.25">
      <c r="A137612">
        <v>415193</v>
      </c>
      <c r="B137612" s="2">
        <v>44432.822</v>
      </c>
      <c r="C137612">
        <v>67552</v>
      </c>
      <c r="D137612">
        <v>336616</v>
      </c>
      <c r="E137612" t="str">
        <f>VLOOKUP(C137612,Подписчики!A:D,2,FALSE)</f>
        <v>UTC+3</v>
      </c>
      <c r="F137612" s="2">
        <f>VLOOKUP(C137612,Подписчики!A:D,4,FALSE)/24+B137612</f>
        <v>44432.947</v>
      </c>
      <c r="G137612">
        <f t="shared" si="2150"/>
        <v>2</v>
      </c>
    </row>
    <row r="137613" spans="1:7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 t="str">
        <f>VLOOKUP(C137613,Подписчики!A:D,2,FALSE)</f>
        <v>UTC+0</v>
      </c>
      <c r="F137613" s="2">
        <f>VLOOKUP(C137613,Подписчики!A:D,4,FALSE)/24+B137613</f>
        <v>44432.822194174754</v>
      </c>
      <c r="G137613">
        <f t="shared" si="2150"/>
        <v>2</v>
      </c>
    </row>
    <row r="137614" spans="1:7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 t="str">
        <f>VLOOKUP(C137614,Подписчики!A:D,2,FALSE)</f>
        <v>UTC+1</v>
      </c>
      <c r="F137614" s="2">
        <f>VLOOKUP(C137614,Подписчики!A:D,4,FALSE)/24+B137614</f>
        <v>44432.864265372169</v>
      </c>
      <c r="G137614">
        <f t="shared" si="2150"/>
        <v>2</v>
      </c>
    </row>
    <row r="137615" spans="1:7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 t="str">
        <f>VLOOKUP(C137615,Подписчики!A:D,2,FALSE)</f>
        <v>UTC+3</v>
      </c>
      <c r="F137615" s="2">
        <f>VLOOKUP(C137615,Подписчики!A:D,4,FALSE)/24+B137615</f>
        <v>44432.948407766991</v>
      </c>
      <c r="G137615">
        <f t="shared" si="2150"/>
        <v>2</v>
      </c>
    </row>
    <row r="137616" spans="1:7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 t="str">
        <f>VLOOKUP(C137616,Подписчики!A:D,2,FALSE)</f>
        <v>UTC+4</v>
      </c>
      <c r="F137616" s="2">
        <f>VLOOKUP(C137616,Подписчики!A:D,4,FALSE)/24+B137616</f>
        <v>44432.990478964399</v>
      </c>
      <c r="G137616">
        <f t="shared" si="2150"/>
        <v>2</v>
      </c>
    </row>
    <row r="137617" spans="1:7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 t="str">
        <f>VLOOKUP(C137617,Подписчики!A:D,2,FALSE)</f>
        <v>UTC+0</v>
      </c>
      <c r="F137617" s="2">
        <f>VLOOKUP(C137617,Подписчики!A:D,4,FALSE)/24+B137617</f>
        <v>44432.825430420715</v>
      </c>
      <c r="G137617">
        <f t="shared" si="2150"/>
        <v>2</v>
      </c>
    </row>
    <row r="137618" spans="1:7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 t="str">
        <f>VLOOKUP(C137618,Подписчики!A:D,2,FALSE)</f>
        <v>UTC+1</v>
      </c>
      <c r="F137618" s="2">
        <f>VLOOKUP(C137618,Подписчики!A:D,4,FALSE)/24+B137618</f>
        <v>44432.867501618122</v>
      </c>
      <c r="G137618">
        <f t="shared" si="2150"/>
        <v>2</v>
      </c>
    </row>
    <row r="137619" spans="1:7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 t="str">
        <f>VLOOKUP(C137619,Подписчики!A:D,2,FALSE)</f>
        <v>UTC+1</v>
      </c>
      <c r="F137619" s="2">
        <f>VLOOKUP(C137619,Подписчики!A:D,4,FALSE)/24+B137619</f>
        <v>44432.867501618122</v>
      </c>
      <c r="G137619">
        <f t="shared" si="2150"/>
        <v>2</v>
      </c>
    </row>
    <row r="137620" spans="1:7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 t="str">
        <f>VLOOKUP(C137620,Подписчики!A:D,2,FALSE)</f>
        <v>UTC+2</v>
      </c>
      <c r="F137620" s="2">
        <f>VLOOKUP(C137620,Подписчики!A:D,4,FALSE)/24+B137620</f>
        <v>44432.909572815537</v>
      </c>
      <c r="G137620">
        <f t="shared" si="2150"/>
        <v>2</v>
      </c>
    </row>
    <row r="137621" spans="1:7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 t="str">
        <f>VLOOKUP(C137621,Подписчики!A:D,2,FALSE)</f>
        <v>UTC+0</v>
      </c>
      <c r="F137621" s="2">
        <f>VLOOKUP(C137621,Подписчики!A:D,4,FALSE)/24+B137621</f>
        <v>44432.827048543688</v>
      </c>
      <c r="G137621">
        <f t="shared" si="2150"/>
        <v>2</v>
      </c>
    </row>
    <row r="137622" spans="1:7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 t="str">
        <f>VLOOKUP(C137622,Подписчики!A:D,2,FALSE)</f>
        <v>UTC+0</v>
      </c>
      <c r="F137622" s="2">
        <f>VLOOKUP(C137622,Подписчики!A:D,4,FALSE)/24+B137622</f>
        <v>44432.827048543688</v>
      </c>
      <c r="G137622">
        <f t="shared" si="2150"/>
        <v>2</v>
      </c>
    </row>
    <row r="137623" spans="1:7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 t="str">
        <f>VLOOKUP(C137623,Подписчики!A:D,2,FALSE)</f>
        <v>UTC+0</v>
      </c>
      <c r="F137623" s="2">
        <f>VLOOKUP(C137623,Подписчики!A:D,4,FALSE)/24+B137623</f>
        <v>44432.827048543688</v>
      </c>
      <c r="G137623">
        <f t="shared" si="2150"/>
        <v>2</v>
      </c>
    </row>
    <row r="137624" spans="1:7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 t="str">
        <f>VLOOKUP(C137624,Подписчики!A:D,2,FALSE)</f>
        <v>UTC+1</v>
      </c>
      <c r="F137624" s="2">
        <f>VLOOKUP(C137624,Подписчики!A:D,4,FALSE)/24+B137624</f>
        <v>44432.870737864076</v>
      </c>
      <c r="G137624">
        <f t="shared" si="2150"/>
        <v>2</v>
      </c>
    </row>
    <row r="137625" spans="1:7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 t="str">
        <f>VLOOKUP(C137625,Подписчики!A:D,2,FALSE)</f>
        <v>UTC+2</v>
      </c>
      <c r="F137625" s="2">
        <f>VLOOKUP(C137625,Подписчики!A:D,4,FALSE)/24+B137625</f>
        <v>44432.91280906149</v>
      </c>
      <c r="G137625">
        <f t="shared" si="2150"/>
        <v>2</v>
      </c>
    </row>
    <row r="137626" spans="1:7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 t="str">
        <f>VLOOKUP(C137626,Подписчики!A:D,2,FALSE)</f>
        <v>UTC+0</v>
      </c>
      <c r="F137626" s="2">
        <f>VLOOKUP(C137626,Подписчики!A:D,4,FALSE)/24+B137626</f>
        <v>44432.831902912621</v>
      </c>
      <c r="G137626">
        <f t="shared" si="2150"/>
        <v>2</v>
      </c>
    </row>
    <row r="137627" spans="1:7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 t="str">
        <f>VLOOKUP(C137627,Подписчики!A:D,2,FALSE)</f>
        <v>UTC+0</v>
      </c>
      <c r="F137627" s="2">
        <f>VLOOKUP(C137627,Подписчики!A:D,4,FALSE)/24+B137627</f>
        <v>44432.831902912621</v>
      </c>
      <c r="G137627">
        <f t="shared" si="2150"/>
        <v>2</v>
      </c>
    </row>
    <row r="137628" spans="1:7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 t="str">
        <f>VLOOKUP(C137628,Подписчики!A:D,2,FALSE)</f>
        <v>UTC-4</v>
      </c>
      <c r="F137628" s="2">
        <f>VLOOKUP(C137628,Подписчики!A:D,4,FALSE)/24+B137628</f>
        <v>44432.66685436893</v>
      </c>
      <c r="G137628">
        <f t="shared" si="2150"/>
        <v>2</v>
      </c>
    </row>
    <row r="137629" spans="1:7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 t="str">
        <f>VLOOKUP(C137629,Подписчики!A:D,2,FALSE)</f>
        <v>UTC+2</v>
      </c>
      <c r="F137629" s="2">
        <f>VLOOKUP(C137629,Подписчики!A:D,4,FALSE)/24+B137629</f>
        <v>44432.917663430424</v>
      </c>
      <c r="G137629">
        <f t="shared" si="2150"/>
        <v>2</v>
      </c>
    </row>
    <row r="137630" spans="1:7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 t="str">
        <f>VLOOKUP(C137630,Подписчики!A:D,2,FALSE)</f>
        <v>UTC+2</v>
      </c>
      <c r="F137630" s="2">
        <f>VLOOKUP(C137630,Подписчики!A:D,4,FALSE)/24+B137630</f>
        <v>44432.917663430424</v>
      </c>
      <c r="G137630">
        <f t="shared" si="2150"/>
        <v>2</v>
      </c>
    </row>
    <row r="137631" spans="1:7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 t="str">
        <f>VLOOKUP(C137631,Подписчики!A:D,2,FALSE)</f>
        <v>UTC+1</v>
      </c>
      <c r="F137631" s="2">
        <f>VLOOKUP(C137631,Подписчики!A:D,4,FALSE)/24+B137631</f>
        <v>44432.87721035599</v>
      </c>
      <c r="G137631">
        <f t="shared" si="2150"/>
        <v>2</v>
      </c>
    </row>
    <row r="137632" spans="1:7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 t="str">
        <f>VLOOKUP(C137632,Подписчики!A:D,2,FALSE)</f>
        <v>UTC+1</v>
      </c>
      <c r="F137632" s="2">
        <f>VLOOKUP(C137632,Подписчики!A:D,4,FALSE)/24+B137632</f>
        <v>44432.878828478963</v>
      </c>
      <c r="G137632">
        <f t="shared" si="2150"/>
        <v>2</v>
      </c>
    </row>
    <row r="137633" spans="1:7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 t="str">
        <f>VLOOKUP(C137633,Подписчики!A:D,2,FALSE)</f>
        <v>UTC+0</v>
      </c>
      <c r="F137633" s="2">
        <f>VLOOKUP(C137633,Подписчики!A:D,4,FALSE)/24+B137633</f>
        <v>44432.838375404528</v>
      </c>
      <c r="G137633">
        <f t="shared" si="2150"/>
        <v>2</v>
      </c>
    </row>
    <row r="137634" spans="1:7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 t="str">
        <f>VLOOKUP(C137634,Подписчики!A:D,2,FALSE)</f>
        <v>UTC+2</v>
      </c>
      <c r="F137634" s="2">
        <f>VLOOKUP(C137634,Подписчики!A:D,4,FALSE)/24+B137634</f>
        <v>44432.92251779935</v>
      </c>
      <c r="G137634">
        <f t="shared" si="2150"/>
        <v>2</v>
      </c>
    </row>
    <row r="137635" spans="1:7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 t="str">
        <f>VLOOKUP(C137635,Подписчики!A:D,2,FALSE)</f>
        <v>UTC-2</v>
      </c>
      <c r="F137635" s="2">
        <f>VLOOKUP(C137635,Подписчики!A:D,4,FALSE)/24+B137635</f>
        <v>44432.755851132686</v>
      </c>
      <c r="G137635">
        <f t="shared" si="2150"/>
        <v>2</v>
      </c>
    </row>
    <row r="137636" spans="1:7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 t="str">
        <f>VLOOKUP(C137636,Подписчики!A:D,2,FALSE)</f>
        <v>UTC+3</v>
      </c>
      <c r="F137636" s="2">
        <f>VLOOKUP(C137636,Подписчики!A:D,4,FALSE)/24+B137636</f>
        <v>44432.964588996765</v>
      </c>
      <c r="G137636">
        <f t="shared" si="2150"/>
        <v>2</v>
      </c>
    </row>
    <row r="137637" spans="1:7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 t="str">
        <f>VLOOKUP(C137637,Подписчики!A:D,2,FALSE)</f>
        <v>UTC+1</v>
      </c>
      <c r="F137637" s="2">
        <f>VLOOKUP(C137637,Подписчики!A:D,4,FALSE)/24+B137637</f>
        <v>44432.885300970876</v>
      </c>
      <c r="G137637">
        <f t="shared" si="2150"/>
        <v>2</v>
      </c>
    </row>
    <row r="137638" spans="1:7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 t="str">
        <f>VLOOKUP(C137638,Подписчики!A:D,2,FALSE)</f>
        <v>UTC+1</v>
      </c>
      <c r="F137638" s="2">
        <f>VLOOKUP(C137638,Подписчики!A:D,4,FALSE)/24+B137638</f>
        <v>44432.885300970876</v>
      </c>
      <c r="G137638">
        <f t="shared" si="2150"/>
        <v>2</v>
      </c>
    </row>
    <row r="137639" spans="1:7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 t="str">
        <f>VLOOKUP(C137639,Подписчики!A:D,2,FALSE)</f>
        <v>UTC+2</v>
      </c>
      <c r="F137639" s="2">
        <f>VLOOKUP(C137639,Подписчики!A:D,4,FALSE)/24+B137639</f>
        <v>44432.927372168284</v>
      </c>
      <c r="G137639">
        <f t="shared" si="2150"/>
        <v>2</v>
      </c>
    </row>
    <row r="137640" spans="1:7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 t="str">
        <f>VLOOKUP(C137640,Подписчики!A:D,2,FALSE)</f>
        <v>UTC+1</v>
      </c>
      <c r="F137640" s="2">
        <f>VLOOKUP(C137640,Подписчики!A:D,4,FALSE)/24+B137640</f>
        <v>44432.88853721683</v>
      </c>
      <c r="G137640">
        <f t="shared" si="2150"/>
        <v>2</v>
      </c>
    </row>
    <row r="137641" spans="1:7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 t="str">
        <f>VLOOKUP(C137641,Подписчики!A:D,2,FALSE)</f>
        <v>UTC+1</v>
      </c>
      <c r="F137641" s="2">
        <f>VLOOKUP(C137641,Подписчики!A:D,4,FALSE)/24+B137641</f>
        <v>44432.88853721683</v>
      </c>
      <c r="G137641">
        <f t="shared" si="2150"/>
        <v>2</v>
      </c>
    </row>
    <row r="137642" spans="1:7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 t="str">
        <f>VLOOKUP(C137642,Подписчики!A:D,2,FALSE)</f>
        <v>UTC+1</v>
      </c>
      <c r="F137642" s="2">
        <f>VLOOKUP(C137642,Подписчики!A:D,4,FALSE)/24+B137642</f>
        <v>44432.88853721683</v>
      </c>
      <c r="G137642">
        <f t="shared" si="2150"/>
        <v>2</v>
      </c>
    </row>
    <row r="137643" spans="1:7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 t="str">
        <f>VLOOKUP(C137643,Подписчики!A:D,2,FALSE)</f>
        <v>UTC+1</v>
      </c>
      <c r="F137643" s="2">
        <f>VLOOKUP(C137643,Подписчики!A:D,4,FALSE)/24+B137643</f>
        <v>44432.88853721683</v>
      </c>
      <c r="G137643">
        <f t="shared" si="2150"/>
        <v>2</v>
      </c>
    </row>
    <row r="137644" spans="1:7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 t="str">
        <f>VLOOKUP(C137644,Подписчики!A:D,2,FALSE)</f>
        <v>UTC+5</v>
      </c>
      <c r="F137644" s="2">
        <f>VLOOKUP(C137644,Подписчики!A:D,4,FALSE)/24+B137644</f>
        <v>44433.055999999997</v>
      </c>
      <c r="G137644">
        <f t="shared" si="2150"/>
        <v>3</v>
      </c>
    </row>
    <row r="137645" spans="1:7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 t="str">
        <f>VLOOKUP(C137645,Подписчики!A:D,2,FALSE)</f>
        <v>UTC-4</v>
      </c>
      <c r="F137645" s="2">
        <f>VLOOKUP(C137645,Подписчики!A:D,4,FALSE)/24+B137645</f>
        <v>44432.680999999997</v>
      </c>
      <c r="G137645">
        <f t="shared" si="2150"/>
        <v>2</v>
      </c>
    </row>
    <row r="137646" spans="1:7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 t="str">
        <f>VLOOKUP(C137646,Подписчики!A:D,2,FALSE)</f>
        <v>UTC+0</v>
      </c>
      <c r="F137646" s="2">
        <f>VLOOKUP(C137646,Подписчики!A:D,4,FALSE)/24+B137646</f>
        <v>44432.848084142395</v>
      </c>
      <c r="G137646">
        <f t="shared" si="2150"/>
        <v>2</v>
      </c>
    </row>
    <row r="137647" spans="1:7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 t="str">
        <f>VLOOKUP(C137647,Подписчики!A:D,2,FALSE)</f>
        <v>UTC+1</v>
      </c>
      <c r="F137647" s="2">
        <f>VLOOKUP(C137647,Подписчики!A:D,4,FALSE)/24+B137647</f>
        <v>44432.891773462783</v>
      </c>
      <c r="G137647">
        <f t="shared" si="2150"/>
        <v>2</v>
      </c>
    </row>
    <row r="137648" spans="1:7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 t="str">
        <f>VLOOKUP(C137648,Подписчики!A:D,2,FALSE)</f>
        <v>UTC+1</v>
      </c>
      <c r="F137648" s="2">
        <f>VLOOKUP(C137648,Подписчики!A:D,4,FALSE)/24+B137648</f>
        <v>44432.891773462783</v>
      </c>
      <c r="G137648">
        <f t="shared" si="2150"/>
        <v>2</v>
      </c>
    </row>
    <row r="137649" spans="1:7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 t="str">
        <f>VLOOKUP(C137649,Подписчики!A:D,2,FALSE)</f>
        <v>UTC+1</v>
      </c>
      <c r="F137649" s="2">
        <f>VLOOKUP(C137649,Подписчики!A:D,4,FALSE)/24+B137649</f>
        <v>44432.891773462783</v>
      </c>
      <c r="G137649">
        <f t="shared" si="2150"/>
        <v>2</v>
      </c>
    </row>
    <row r="137650" spans="1:7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 t="str">
        <f>VLOOKUP(C137650,Подписчики!A:D,2,FALSE)</f>
        <v>UTC+0</v>
      </c>
      <c r="F137650" s="2">
        <f>VLOOKUP(C137650,Подписчики!A:D,4,FALSE)/24+B137650</f>
        <v>44432.852938511329</v>
      </c>
      <c r="G137650">
        <f t="shared" si="2150"/>
        <v>2</v>
      </c>
    </row>
    <row r="137651" spans="1:7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 t="str">
        <f>VLOOKUP(C137651,Подписчики!A:D,2,FALSE)</f>
        <v>UTC+1</v>
      </c>
      <c r="F137651" s="2">
        <f>VLOOKUP(C137651,Подписчики!A:D,4,FALSE)/24+B137651</f>
        <v>44432.895009708736</v>
      </c>
      <c r="G137651">
        <f t="shared" si="2150"/>
        <v>2</v>
      </c>
    </row>
    <row r="137652" spans="1:7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 t="str">
        <f>VLOOKUP(C137652,Подписчики!A:D,2,FALSE)</f>
        <v>UTC+2</v>
      </c>
      <c r="F137652" s="2">
        <f>VLOOKUP(C137652,Подписчики!A:D,4,FALSE)/24+B137652</f>
        <v>44432.940317152104</v>
      </c>
      <c r="G137652">
        <f t="shared" si="2150"/>
        <v>2</v>
      </c>
    </row>
    <row r="137653" spans="1:7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 t="str">
        <f>VLOOKUP(C137653,Подписчики!A:D,2,FALSE)</f>
        <v>UTC+0</v>
      </c>
      <c r="F137653" s="2">
        <f>VLOOKUP(C137653,Подписчики!A:D,4,FALSE)/24+B137653</f>
        <v>44432.857792880262</v>
      </c>
      <c r="G137653">
        <f t="shared" si="2150"/>
        <v>2</v>
      </c>
    </row>
    <row r="137654" spans="1:7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 t="str">
        <f>VLOOKUP(C137654,Подписчики!A:D,2,FALSE)</f>
        <v>UTC+2</v>
      </c>
      <c r="F137654" s="2">
        <f>VLOOKUP(C137654,Подписчики!A:D,4,FALSE)/24+B137654</f>
        <v>44432.941935275077</v>
      </c>
      <c r="G137654">
        <f t="shared" si="2150"/>
        <v>2</v>
      </c>
    </row>
    <row r="137655" spans="1:7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 t="str">
        <f>VLOOKUP(C137655,Подписчики!A:D,2,FALSE)</f>
        <v>UTC+2</v>
      </c>
      <c r="F137655" s="2">
        <f>VLOOKUP(C137655,Подписчики!A:D,4,FALSE)/24+B137655</f>
        <v>44432.941935275077</v>
      </c>
      <c r="G137655">
        <f t="shared" si="2150"/>
        <v>2</v>
      </c>
    </row>
    <row r="137656" spans="1:7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 t="str">
        <f>VLOOKUP(C137656,Подписчики!A:D,2,FALSE)</f>
        <v>UTC-2</v>
      </c>
      <c r="F137656" s="2">
        <f>VLOOKUP(C137656,Подписчики!A:D,4,FALSE)/24+B137656</f>
        <v>44432.775268608413</v>
      </c>
      <c r="G137656">
        <f t="shared" si="2150"/>
        <v>2</v>
      </c>
    </row>
    <row r="137657" spans="1:7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 t="str">
        <f>VLOOKUP(C137657,Подписчики!A:D,2,FALSE)</f>
        <v>UTC+0</v>
      </c>
      <c r="F137657" s="2">
        <f>VLOOKUP(C137657,Подписчики!A:D,4,FALSE)/24+B137657</f>
        <v>44432.859411003235</v>
      </c>
      <c r="G137657">
        <f t="shared" si="2150"/>
        <v>2</v>
      </c>
    </row>
    <row r="137658" spans="1:7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 t="str">
        <f>VLOOKUP(C137658,Подписчики!A:D,2,FALSE)</f>
        <v>UTC+1</v>
      </c>
      <c r="F137658" s="2">
        <f>VLOOKUP(C137658,Подписчики!A:D,4,FALSE)/24+B137658</f>
        <v>44432.90148220065</v>
      </c>
      <c r="G137658">
        <f t="shared" si="2150"/>
        <v>2</v>
      </c>
    </row>
    <row r="137659" spans="1:7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 t="str">
        <f>VLOOKUP(C137659,Подписчики!A:D,2,FALSE)</f>
        <v>UTC+0</v>
      </c>
      <c r="F137659" s="2">
        <f>VLOOKUP(C137659,Подписчики!A:D,4,FALSE)/24+B137659</f>
        <v>44432.861029126216</v>
      </c>
      <c r="G137659">
        <f t="shared" si="2150"/>
        <v>2</v>
      </c>
    </row>
    <row r="137660" spans="1:7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 t="str">
        <f>VLOOKUP(C137660,Подписчики!A:D,2,FALSE)</f>
        <v>UTC+0</v>
      </c>
      <c r="F137660" s="2">
        <f>VLOOKUP(C137660,Подписчики!A:D,4,FALSE)/24+B137660</f>
        <v>44432.862000000001</v>
      </c>
      <c r="G137660">
        <f t="shared" si="2150"/>
        <v>2</v>
      </c>
    </row>
    <row r="137661" spans="1:7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 t="str">
        <f>VLOOKUP(C137661,Подписчики!A:D,2,FALSE)</f>
        <v>UTC+1</v>
      </c>
      <c r="F137661" s="2">
        <f>VLOOKUP(C137661,Подписчики!A:D,4,FALSE)/24+B137661</f>
        <v>44432.904000000002</v>
      </c>
      <c r="G137661">
        <f t="shared" si="2150"/>
        <v>2</v>
      </c>
    </row>
    <row r="137662" spans="1:7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 t="str">
        <f>VLOOKUP(C137662,Подписчики!A:D,2,FALSE)</f>
        <v>UTC+1</v>
      </c>
      <c r="F137662" s="2">
        <f>VLOOKUP(C137662,Подписчики!A:D,4,FALSE)/24+B137662</f>
        <v>44432.904718446604</v>
      </c>
      <c r="G137662">
        <f t="shared" si="2150"/>
        <v>2</v>
      </c>
    </row>
    <row r="137663" spans="1:7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 t="str">
        <f>VLOOKUP(C137663,Подписчики!A:D,2,FALSE)</f>
        <v>UTC+3</v>
      </c>
      <c r="F137663" s="2">
        <f>VLOOKUP(C137663,Подписчики!A:D,4,FALSE)/24+B137663</f>
        <v>44432.988860841426</v>
      </c>
      <c r="G137663">
        <f t="shared" si="2150"/>
        <v>2</v>
      </c>
    </row>
    <row r="137664" spans="1:7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 t="str">
        <f>VLOOKUP(C137664,Подписчики!A:D,2,FALSE)</f>
        <v>UTC+1</v>
      </c>
      <c r="F137664" s="2">
        <f>VLOOKUP(C137664,Подписчики!A:D,4,FALSE)/24+B137664</f>
        <v>44432.906336569577</v>
      </c>
      <c r="G137664">
        <f t="shared" si="2150"/>
        <v>2</v>
      </c>
    </row>
    <row r="137665" spans="1:7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 t="str">
        <f>VLOOKUP(C137665,Подписчики!A:D,2,FALSE)</f>
        <v>UTC+0</v>
      </c>
      <c r="F137665" s="2">
        <f>VLOOKUP(C137665,Подписчики!A:D,4,FALSE)/24+B137665</f>
        <v>44432.867501618122</v>
      </c>
      <c r="G137665">
        <f t="shared" si="2150"/>
        <v>2</v>
      </c>
    </row>
    <row r="137666" spans="1:7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 t="str">
        <f>VLOOKUP(C137666,Подписчики!A:D,2,FALSE)</f>
        <v>UTC+0</v>
      </c>
      <c r="F137666" s="2">
        <f>VLOOKUP(C137666,Подписчики!A:D,4,FALSE)/24+B137666</f>
        <v>44432.869119741103</v>
      </c>
      <c r="G137666">
        <f t="shared" si="2150"/>
        <v>2</v>
      </c>
    </row>
    <row r="137667" spans="1:7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 t="str">
        <f>VLOOKUP(C137667,Подписчики!A:D,2,FALSE)</f>
        <v>UTC+4</v>
      </c>
      <c r="F137667" s="2">
        <f>VLOOKUP(C137667,Подписчики!A:D,4,FALSE)/24+B137667</f>
        <v>44433.035786407767</v>
      </c>
      <c r="G137667">
        <f t="shared" ref="G137667:G137730" si="2151">WEEKDAY(F137667,2)</f>
        <v>3</v>
      </c>
    </row>
    <row r="137668" spans="1:7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 t="str">
        <f>VLOOKUP(C137668,Подписчики!A:D,2,FALSE)</f>
        <v>UTC+0</v>
      </c>
      <c r="F137668" s="2">
        <f>VLOOKUP(C137668,Подписчики!A:D,4,FALSE)/24+B137668</f>
        <v>44432.870737864076</v>
      </c>
      <c r="G137668">
        <f t="shared" si="2151"/>
        <v>2</v>
      </c>
    </row>
    <row r="137669" spans="1:7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 t="str">
        <f>VLOOKUP(C137669,Подписчики!A:D,2,FALSE)</f>
        <v>UTC+1</v>
      </c>
      <c r="F137669" s="2">
        <f>VLOOKUP(C137669,Подписчики!A:D,4,FALSE)/24+B137669</f>
        <v>44432.91280906149</v>
      </c>
      <c r="G137669">
        <f t="shared" si="2151"/>
        <v>2</v>
      </c>
    </row>
    <row r="137670" spans="1:7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 t="str">
        <f>VLOOKUP(C137670,Подписчики!A:D,2,FALSE)</f>
        <v>UTC+3</v>
      </c>
      <c r="F137670" s="2">
        <f>VLOOKUP(C137670,Подписчики!A:D,4,FALSE)/24+B137670</f>
        <v>44432.996951456313</v>
      </c>
      <c r="G137670">
        <f t="shared" si="2151"/>
        <v>2</v>
      </c>
    </row>
    <row r="137671" spans="1:7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 t="str">
        <f>VLOOKUP(C137671,Подписчики!A:D,2,FALSE)</f>
        <v>UTC+2</v>
      </c>
      <c r="F137671" s="2">
        <f>VLOOKUP(C137671,Подписчики!A:D,4,FALSE)/24+B137671</f>
        <v>44432.956498381878</v>
      </c>
      <c r="G137671">
        <f t="shared" si="2151"/>
        <v>2</v>
      </c>
    </row>
    <row r="137672" spans="1:7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 t="str">
        <f>VLOOKUP(C137672,Подписчики!A:D,2,FALSE)</f>
        <v>UTC+0</v>
      </c>
      <c r="F137672" s="2">
        <f>VLOOKUP(C137672,Подписчики!A:D,4,FALSE)/24+B137672</f>
        <v>44432.873974110029</v>
      </c>
      <c r="G137672">
        <f t="shared" si="2151"/>
        <v>2</v>
      </c>
    </row>
    <row r="137673" spans="1:7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 t="str">
        <f>VLOOKUP(C137673,Подписчики!A:D,2,FALSE)</f>
        <v>UTC+0</v>
      </c>
      <c r="F137673" s="2">
        <f>VLOOKUP(C137673,Подписчики!A:D,4,FALSE)/24+B137673</f>
        <v>44432.873974110029</v>
      </c>
      <c r="G137673">
        <f t="shared" si="2151"/>
        <v>2</v>
      </c>
    </row>
    <row r="137674" spans="1:7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 t="str">
        <f>VLOOKUP(C137674,Подписчики!A:D,2,FALSE)</f>
        <v>UTC+1</v>
      </c>
      <c r="F137674" s="2">
        <f>VLOOKUP(C137674,Подписчики!A:D,4,FALSE)/24+B137674</f>
        <v>44432.916045307444</v>
      </c>
      <c r="G137674">
        <f t="shared" si="2151"/>
        <v>2</v>
      </c>
    </row>
    <row r="137675" spans="1:7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 t="str">
        <f>VLOOKUP(C137675,Подписчики!A:D,2,FALSE)</f>
        <v>UTC+1</v>
      </c>
      <c r="F137675" s="2">
        <f>VLOOKUP(C137675,Подписчики!A:D,4,FALSE)/24+B137675</f>
        <v>44432.916045307444</v>
      </c>
      <c r="G137675">
        <f t="shared" si="2151"/>
        <v>2</v>
      </c>
    </row>
    <row r="137676" spans="1:7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 t="str">
        <f>VLOOKUP(C137676,Подписчики!A:D,2,FALSE)</f>
        <v>UTC+3</v>
      </c>
      <c r="F137676" s="2">
        <f>VLOOKUP(C137676,Подписчики!A:D,4,FALSE)/24+B137676</f>
        <v>44433.000187702266</v>
      </c>
      <c r="G137676">
        <f t="shared" si="2151"/>
        <v>3</v>
      </c>
    </row>
    <row r="137677" spans="1:7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 t="str">
        <f>VLOOKUP(C137677,Подписчики!A:D,2,FALSE)</f>
        <v>UTC+1</v>
      </c>
      <c r="F137677" s="2">
        <f>VLOOKUP(C137677,Подписчики!A:D,4,FALSE)/24+B137677</f>
        <v>44432.917663430424</v>
      </c>
      <c r="G137677">
        <f t="shared" si="2151"/>
        <v>2</v>
      </c>
    </row>
    <row r="137678" spans="1:7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 t="str">
        <f>VLOOKUP(C137678,Подписчики!A:D,2,FALSE)</f>
        <v>UTC-5</v>
      </c>
      <c r="F137678" s="2">
        <f>VLOOKUP(C137678,Подписчики!A:D,4,FALSE)/24+B137678</f>
        <v>44432.668472491911</v>
      </c>
      <c r="G137678">
        <f t="shared" si="2151"/>
        <v>2</v>
      </c>
    </row>
    <row r="137679" spans="1:7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 t="str">
        <f>VLOOKUP(C137679,Подписчики!A:D,2,FALSE)</f>
        <v>UTC+0</v>
      </c>
      <c r="F137679" s="2">
        <f>VLOOKUP(C137679,Подписчики!A:D,4,FALSE)/24+B137679</f>
        <v>44432.87721035599</v>
      </c>
      <c r="G137679">
        <f t="shared" si="2151"/>
        <v>2</v>
      </c>
    </row>
    <row r="137680" spans="1:7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 t="str">
        <f>VLOOKUP(C137680,Подписчики!A:D,2,FALSE)</f>
        <v>UTC+0</v>
      </c>
      <c r="F137680" s="2">
        <f>VLOOKUP(C137680,Подписчики!A:D,4,FALSE)/24+B137680</f>
        <v>44432.878828478963</v>
      </c>
      <c r="G137680">
        <f t="shared" si="2151"/>
        <v>2</v>
      </c>
    </row>
    <row r="137681" spans="1:7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 t="str">
        <f>VLOOKUP(C137681,Подписчики!A:D,2,FALSE)</f>
        <v>UTC+1</v>
      </c>
      <c r="F137681" s="2">
        <f>VLOOKUP(C137681,Подписчики!A:D,4,FALSE)/24+B137681</f>
        <v>44432.920899676377</v>
      </c>
      <c r="G137681">
        <f t="shared" si="2151"/>
        <v>2</v>
      </c>
    </row>
    <row r="137682" spans="1:7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 t="str">
        <f>VLOOKUP(C137682,Подписчики!A:D,2,FALSE)</f>
        <v>UTC+2</v>
      </c>
      <c r="F137682" s="2">
        <f>VLOOKUP(C137682,Подписчики!A:D,4,FALSE)/24+B137682</f>
        <v>44432.962970873785</v>
      </c>
      <c r="G137682">
        <f t="shared" si="2151"/>
        <v>2</v>
      </c>
    </row>
    <row r="137683" spans="1:7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 t="str">
        <f>VLOOKUP(C137683,Подписчики!A:D,2,FALSE)</f>
        <v>UTC+2</v>
      </c>
      <c r="F137683" s="2">
        <f>VLOOKUP(C137683,Подписчики!A:D,4,FALSE)/24+B137683</f>
        <v>44432.962970873785</v>
      </c>
      <c r="G137683">
        <f t="shared" si="2151"/>
        <v>2</v>
      </c>
    </row>
    <row r="137684" spans="1:7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 t="str">
        <f>VLOOKUP(C137684,Подписчики!A:D,2,FALSE)</f>
        <v>UTC+2</v>
      </c>
      <c r="F137684" s="2">
        <f>VLOOKUP(C137684,Подписчики!A:D,4,FALSE)/24+B137684</f>
        <v>44432.962970873785</v>
      </c>
      <c r="G137684">
        <f t="shared" si="2151"/>
        <v>2</v>
      </c>
    </row>
    <row r="137685" spans="1:7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 t="str">
        <f>VLOOKUP(C137685,Подписчики!A:D,2,FALSE)</f>
        <v>UTC+0</v>
      </c>
      <c r="F137685" s="2">
        <f>VLOOKUP(C137685,Подписчики!A:D,4,FALSE)/24+B137685</f>
        <v>44432.880446601943</v>
      </c>
      <c r="G137685">
        <f t="shared" si="2151"/>
        <v>2</v>
      </c>
    </row>
    <row r="137686" spans="1:7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 t="str">
        <f>VLOOKUP(C137686,Подписчики!A:D,2,FALSE)</f>
        <v>UTC+2</v>
      </c>
      <c r="F137686" s="2">
        <f>VLOOKUP(C137686,Подписчики!A:D,4,FALSE)/24+B137686</f>
        <v>44432.964588996765</v>
      </c>
      <c r="G137686">
        <f t="shared" si="2151"/>
        <v>2</v>
      </c>
    </row>
    <row r="137687" spans="1:7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 t="str">
        <f>VLOOKUP(C137687,Подписчики!A:D,2,FALSE)</f>
        <v>UTC+1</v>
      </c>
      <c r="F137687" s="2">
        <f>VLOOKUP(C137687,Подписчики!A:D,4,FALSE)/24+B137687</f>
        <v>44432.924135922331</v>
      </c>
      <c r="G137687">
        <f t="shared" si="2151"/>
        <v>2</v>
      </c>
    </row>
    <row r="137688" spans="1:7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 t="str">
        <f>VLOOKUP(C137688,Подписчики!A:D,2,FALSE)</f>
        <v>UTC+1</v>
      </c>
      <c r="F137688" s="2">
        <f>VLOOKUP(C137688,Подписчики!A:D,4,FALSE)/24+B137688</f>
        <v>44432.924135922331</v>
      </c>
      <c r="G137688">
        <f t="shared" si="2151"/>
        <v>2</v>
      </c>
    </row>
    <row r="137689" spans="1:7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 t="str">
        <f>VLOOKUP(C137689,Подписчики!A:D,2,FALSE)</f>
        <v>UTC+2</v>
      </c>
      <c r="F137689" s="2">
        <f>VLOOKUP(C137689,Подписчики!A:D,4,FALSE)/24+B137689</f>
        <v>44432.966207119738</v>
      </c>
      <c r="G137689">
        <f t="shared" si="2151"/>
        <v>2</v>
      </c>
    </row>
    <row r="137690" spans="1:7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 t="str">
        <f>VLOOKUP(C137690,Подписчики!A:D,2,FALSE)</f>
        <v>UTC+2</v>
      </c>
      <c r="F137690" s="2">
        <f>VLOOKUP(C137690,Подписчики!A:D,4,FALSE)/24+B137690</f>
        <v>44432.966207119738</v>
      </c>
      <c r="G137690">
        <f t="shared" si="2151"/>
        <v>2</v>
      </c>
    </row>
    <row r="137691" spans="1:7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 t="str">
        <f>VLOOKUP(C137691,Подписчики!A:D,2,FALSE)</f>
        <v>UTC+3</v>
      </c>
      <c r="F137691" s="2">
        <f>VLOOKUP(C137691,Подписчики!A:D,4,FALSE)/24+B137691</f>
        <v>44433.008278317153</v>
      </c>
      <c r="G137691">
        <f t="shared" si="2151"/>
        <v>3</v>
      </c>
    </row>
    <row r="137692" spans="1:7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 t="str">
        <f>VLOOKUP(C137692,Подписчики!A:D,2,FALSE)</f>
        <v>UTC+3</v>
      </c>
      <c r="F137692" s="2">
        <f>VLOOKUP(C137692,Подписчики!A:D,4,FALSE)/24+B137692</f>
        <v>44433.008278317153</v>
      </c>
      <c r="G137692">
        <f t="shared" si="2151"/>
        <v>3</v>
      </c>
    </row>
    <row r="137693" spans="1:7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 t="str">
        <f>VLOOKUP(C137693,Подписчики!A:D,2,FALSE)</f>
        <v>UTC+0</v>
      </c>
      <c r="F137693" s="2">
        <f>VLOOKUP(C137693,Подписчики!A:D,4,FALSE)/24+B137693</f>
        <v>44432.883682847896</v>
      </c>
      <c r="G137693">
        <f t="shared" si="2151"/>
        <v>2</v>
      </c>
    </row>
    <row r="137694" spans="1:7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 t="str">
        <f>VLOOKUP(C137694,Подписчики!A:D,2,FALSE)</f>
        <v>UTC-3</v>
      </c>
      <c r="F137694" s="2">
        <f>VLOOKUP(C137694,Подписчики!A:D,4,FALSE)/24+B137694</f>
        <v>44432.759087378639</v>
      </c>
      <c r="G137694">
        <f t="shared" si="2151"/>
        <v>2</v>
      </c>
    </row>
    <row r="137695" spans="1:7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 t="str">
        <f>VLOOKUP(C137695,Подписчики!A:D,2,FALSE)</f>
        <v>UTC+1</v>
      </c>
      <c r="F137695" s="2">
        <f>VLOOKUP(C137695,Подписчики!A:D,4,FALSE)/24+B137695</f>
        <v>44432.925754045311</v>
      </c>
      <c r="G137695">
        <f t="shared" si="2151"/>
        <v>2</v>
      </c>
    </row>
    <row r="137696" spans="1:7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 t="str">
        <f>VLOOKUP(C137696,Подписчики!A:D,2,FALSE)</f>
        <v>UTC+1</v>
      </c>
      <c r="F137696" s="2">
        <f>VLOOKUP(C137696,Подписчики!A:D,4,FALSE)/24+B137696</f>
        <v>44432.927372168284</v>
      </c>
      <c r="G137696">
        <f t="shared" si="2151"/>
        <v>2</v>
      </c>
    </row>
    <row r="137697" spans="1:7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 t="str">
        <f>VLOOKUP(C137697,Подписчики!A:D,2,FALSE)</f>
        <v>UTC+3</v>
      </c>
      <c r="F137697" s="2">
        <f>VLOOKUP(C137697,Подписчики!A:D,4,FALSE)/24+B137697</f>
        <v>44433.011514563106</v>
      </c>
      <c r="G137697">
        <f t="shared" si="2151"/>
        <v>3</v>
      </c>
    </row>
    <row r="137698" spans="1:7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 t="str">
        <f>VLOOKUP(C137698,Подписчики!A:D,2,FALSE)</f>
        <v>UTC+0</v>
      </c>
      <c r="F137698" s="2">
        <f>VLOOKUP(C137698,Подписчики!A:D,4,FALSE)/24+B137698</f>
        <v>44432.886919093849</v>
      </c>
      <c r="G137698">
        <f t="shared" si="2151"/>
        <v>2</v>
      </c>
    </row>
    <row r="137699" spans="1:7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 t="str">
        <f>VLOOKUP(C137699,Подписчики!A:D,2,FALSE)</f>
        <v>UTC+4</v>
      </c>
      <c r="F137699" s="2">
        <f>VLOOKUP(C137699,Подписчики!A:D,4,FALSE)/24+B137699</f>
        <v>44433.053585760521</v>
      </c>
      <c r="G137699">
        <f t="shared" si="2151"/>
        <v>3</v>
      </c>
    </row>
    <row r="137700" spans="1:7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 t="str">
        <f>VLOOKUP(C137700,Подписчики!A:D,2,FALSE)</f>
        <v>UTC+2</v>
      </c>
      <c r="F137700" s="2">
        <f>VLOOKUP(C137700,Подписчики!A:D,4,FALSE)/24+B137700</f>
        <v>44432.972000000002</v>
      </c>
      <c r="G137700">
        <f t="shared" si="2151"/>
        <v>2</v>
      </c>
    </row>
    <row r="137701" spans="1:7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 t="str">
        <f>VLOOKUP(C137701,Подписчики!A:D,2,FALSE)</f>
        <v>UTC+1</v>
      </c>
      <c r="F137701" s="2">
        <f>VLOOKUP(C137701,Подписчики!A:D,4,FALSE)/24+B137701</f>
        <v>44432.930608414237</v>
      </c>
      <c r="G137701">
        <f t="shared" si="2151"/>
        <v>2</v>
      </c>
    </row>
    <row r="137702" spans="1:7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 t="str">
        <f>VLOOKUP(C137702,Подписчики!A:D,2,FALSE)</f>
        <v>UTC+3</v>
      </c>
      <c r="F137702" s="2">
        <f>VLOOKUP(C137702,Подписчики!A:D,4,FALSE)/24+B137702</f>
        <v>44433.014750809059</v>
      </c>
      <c r="G137702">
        <f t="shared" si="2151"/>
        <v>3</v>
      </c>
    </row>
    <row r="137703" spans="1:7" x14ac:dyDescent="0.25">
      <c r="A137703">
        <v>415461</v>
      </c>
      <c r="B137703" s="2">
        <v>44432.89</v>
      </c>
      <c r="C137703">
        <v>65260</v>
      </c>
      <c r="D137703">
        <v>153893</v>
      </c>
      <c r="E137703" t="str">
        <f>VLOOKUP(C137703,Подписчики!A:D,2,FALSE)</f>
        <v>UTC+3</v>
      </c>
      <c r="F137703" s="2">
        <f>VLOOKUP(C137703,Подписчики!A:D,4,FALSE)/24+B137703</f>
        <v>44433.014999999999</v>
      </c>
      <c r="G137703">
        <f t="shared" si="2151"/>
        <v>3</v>
      </c>
    </row>
    <row r="137704" spans="1:7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 t="str">
        <f>VLOOKUP(C137704,Подписчики!A:D,2,FALSE)</f>
        <v>UTC+0</v>
      </c>
      <c r="F137704" s="2">
        <f>VLOOKUP(C137704,Подписчики!A:D,4,FALSE)/24+B137704</f>
        <v>44432.890155339803</v>
      </c>
      <c r="G137704">
        <f t="shared" si="2151"/>
        <v>2</v>
      </c>
    </row>
    <row r="137705" spans="1:7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 t="str">
        <f>VLOOKUP(C137705,Подписчики!A:D,2,FALSE)</f>
        <v>UTC+1</v>
      </c>
      <c r="F137705" s="2">
        <f>VLOOKUP(C137705,Подписчики!A:D,4,FALSE)/24+B137705</f>
        <v>44432.932226537218</v>
      </c>
      <c r="G137705">
        <f t="shared" si="2151"/>
        <v>2</v>
      </c>
    </row>
    <row r="137706" spans="1:7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 t="str">
        <f>VLOOKUP(C137706,Подписчики!A:D,2,FALSE)</f>
        <v>UTC+1</v>
      </c>
      <c r="F137706" s="2">
        <f>VLOOKUP(C137706,Подписчики!A:D,4,FALSE)/24+B137706</f>
        <v>44432.932226537218</v>
      </c>
      <c r="G137706">
        <f t="shared" si="2151"/>
        <v>2</v>
      </c>
    </row>
    <row r="137707" spans="1:7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 t="str">
        <f>VLOOKUP(C137707,Подписчики!A:D,2,FALSE)</f>
        <v>UTC+0</v>
      </c>
      <c r="F137707" s="2">
        <f>VLOOKUP(C137707,Подписчики!A:D,4,FALSE)/24+B137707</f>
        <v>44432.891773462783</v>
      </c>
      <c r="G137707">
        <f t="shared" si="2151"/>
        <v>2</v>
      </c>
    </row>
    <row r="137708" spans="1:7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 t="str">
        <f>VLOOKUP(C137708,Подписчики!A:D,2,FALSE)</f>
        <v>UTC+2</v>
      </c>
      <c r="F137708" s="2">
        <f>VLOOKUP(C137708,Подписчики!A:D,4,FALSE)/24+B137708</f>
        <v>44432.977533980586</v>
      </c>
      <c r="G137708">
        <f t="shared" si="2151"/>
        <v>2</v>
      </c>
    </row>
    <row r="137709" spans="1:7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 t="str">
        <f>VLOOKUP(C137709,Подписчики!A:D,2,FALSE)</f>
        <v>UTC-5</v>
      </c>
      <c r="F137709" s="2">
        <f>VLOOKUP(C137709,Подписчики!A:D,4,FALSE)/24+B137709</f>
        <v>44432.686271844657</v>
      </c>
      <c r="G137709">
        <f t="shared" si="2151"/>
        <v>2</v>
      </c>
    </row>
    <row r="137710" spans="1:7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 t="str">
        <f>VLOOKUP(C137710,Подписчики!A:D,2,FALSE)</f>
        <v>UTC+1</v>
      </c>
      <c r="F137710" s="2">
        <f>VLOOKUP(C137710,Подписчики!A:D,4,FALSE)/24+B137710</f>
        <v>44432.937080906151</v>
      </c>
      <c r="G137710">
        <f t="shared" si="2151"/>
        <v>2</v>
      </c>
    </row>
    <row r="137711" spans="1:7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 t="str">
        <f>VLOOKUP(C137711,Подписчики!A:D,2,FALSE)</f>
        <v>UTC+2</v>
      </c>
      <c r="F137711" s="2">
        <f>VLOOKUP(C137711,Подписчики!A:D,4,FALSE)/24+B137711</f>
        <v>44432.979152103559</v>
      </c>
      <c r="G137711">
        <f t="shared" si="2151"/>
        <v>2</v>
      </c>
    </row>
    <row r="137712" spans="1:7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 t="str">
        <f>VLOOKUP(C137712,Подписчики!A:D,2,FALSE)</f>
        <v>UTC+0</v>
      </c>
      <c r="F137712" s="2">
        <f>VLOOKUP(C137712,Подписчики!A:D,4,FALSE)/24+B137712</f>
        <v>44432.896627831717</v>
      </c>
      <c r="G137712">
        <f t="shared" si="2151"/>
        <v>2</v>
      </c>
    </row>
    <row r="137713" spans="1:7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 t="str">
        <f>VLOOKUP(C137713,Подписчики!A:D,2,FALSE)</f>
        <v>UTC+1</v>
      </c>
      <c r="F137713" s="2">
        <f>VLOOKUP(C137713,Подписчики!A:D,4,FALSE)/24+B137713</f>
        <v>44432.938699029124</v>
      </c>
      <c r="G137713">
        <f t="shared" si="2151"/>
        <v>2</v>
      </c>
    </row>
    <row r="137714" spans="1:7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 t="str">
        <f>VLOOKUP(C137714,Подписчики!A:D,2,FALSE)</f>
        <v>UTC+1</v>
      </c>
      <c r="F137714" s="2">
        <f>VLOOKUP(C137714,Подписчики!A:D,4,FALSE)/24+B137714</f>
        <v>44432.938699029124</v>
      </c>
      <c r="G137714">
        <f t="shared" si="2151"/>
        <v>2</v>
      </c>
    </row>
    <row r="137715" spans="1:7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 t="str">
        <f>VLOOKUP(C137715,Подписчики!A:D,2,FALSE)</f>
        <v>UTC+0</v>
      </c>
      <c r="F137715" s="2">
        <f>VLOOKUP(C137715,Подписчики!A:D,4,FALSE)/24+B137715</f>
        <v>44432.89824595469</v>
      </c>
      <c r="G137715">
        <f t="shared" si="2151"/>
        <v>2</v>
      </c>
    </row>
    <row r="137716" spans="1:7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 t="str">
        <f>VLOOKUP(C137716,Подписчики!A:D,2,FALSE)</f>
        <v>UTC+1</v>
      </c>
      <c r="F137716" s="2">
        <f>VLOOKUP(C137716,Подписчики!A:D,4,FALSE)/24+B137716</f>
        <v>44432.941935275077</v>
      </c>
      <c r="G137716">
        <f t="shared" si="2151"/>
        <v>2</v>
      </c>
    </row>
    <row r="137717" spans="1:7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 t="str">
        <f>VLOOKUP(C137717,Подписчики!A:D,2,FALSE)</f>
        <v>UTC+1</v>
      </c>
      <c r="F137717" s="2">
        <f>VLOOKUP(C137717,Подписчики!A:D,4,FALSE)/24+B137717</f>
        <v>44432.941935275077</v>
      </c>
      <c r="G137717">
        <f t="shared" si="2151"/>
        <v>2</v>
      </c>
    </row>
    <row r="137718" spans="1:7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 t="str">
        <f>VLOOKUP(C137718,Подписчики!A:D,2,FALSE)</f>
        <v>UTC+2</v>
      </c>
      <c r="F137718" s="2">
        <f>VLOOKUP(C137718,Подписчики!A:D,4,FALSE)/24+B137718</f>
        <v>44432.985624595472</v>
      </c>
      <c r="G137718">
        <f t="shared" si="2151"/>
        <v>2</v>
      </c>
    </row>
    <row r="137719" spans="1:7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 t="str">
        <f>VLOOKUP(C137719,Подписчики!A:D,2,FALSE)</f>
        <v>UTC+3</v>
      </c>
      <c r="F137719" s="2">
        <f>VLOOKUP(C137719,Подписчики!A:D,4,FALSE)/24+B137719</f>
        <v>44433.027999999998</v>
      </c>
      <c r="G137719">
        <f t="shared" si="2151"/>
        <v>3</v>
      </c>
    </row>
    <row r="137720" spans="1:7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 t="str">
        <f>VLOOKUP(C137720,Подписчики!A:D,2,FALSE)</f>
        <v>UTC+0</v>
      </c>
      <c r="F137720" s="2">
        <f>VLOOKUP(C137720,Подписчики!A:D,4,FALSE)/24+B137720</f>
        <v>44432.903100323623</v>
      </c>
      <c r="G137720">
        <f t="shared" si="2151"/>
        <v>2</v>
      </c>
    </row>
    <row r="137721" spans="1:7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 t="str">
        <f>VLOOKUP(C137721,Подписчики!A:D,2,FALSE)</f>
        <v>UTC+3</v>
      </c>
      <c r="F137721" s="2">
        <f>VLOOKUP(C137721,Подписчики!A:D,4,FALSE)/24+B137721</f>
        <v>44433.030932038833</v>
      </c>
      <c r="G137721">
        <f t="shared" si="2151"/>
        <v>3</v>
      </c>
    </row>
    <row r="137722" spans="1:7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 t="str">
        <f>VLOOKUP(C137722,Подписчики!A:D,2,FALSE)</f>
        <v>UTC+0</v>
      </c>
      <c r="F137722" s="2">
        <f>VLOOKUP(C137722,Подписчики!A:D,4,FALSE)/24+B137722</f>
        <v>44432.906336569577</v>
      </c>
      <c r="G137722">
        <f t="shared" si="2151"/>
        <v>2</v>
      </c>
    </row>
    <row r="137723" spans="1:7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 t="str">
        <f>VLOOKUP(C137723,Подписчики!A:D,2,FALSE)</f>
        <v>UTC+1</v>
      </c>
      <c r="F137723" s="2">
        <f>VLOOKUP(C137723,Подписчики!A:D,4,FALSE)/24+B137723</f>
        <v>44432.948407766991</v>
      </c>
      <c r="G137723">
        <f t="shared" si="2151"/>
        <v>2</v>
      </c>
    </row>
    <row r="137724" spans="1:7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 t="str">
        <f>VLOOKUP(C137724,Подписчики!A:D,2,FALSE)</f>
        <v>UTC+1</v>
      </c>
      <c r="F137724" s="2">
        <f>VLOOKUP(C137724,Подписчики!A:D,4,FALSE)/24+B137724</f>
        <v>44432.950025889964</v>
      </c>
      <c r="G137724">
        <f t="shared" si="2151"/>
        <v>2</v>
      </c>
    </row>
    <row r="137725" spans="1:7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 t="str">
        <f>VLOOKUP(C137725,Подписчики!A:D,2,FALSE)</f>
        <v>UTC+1</v>
      </c>
      <c r="F137725" s="2">
        <f>VLOOKUP(C137725,Подписчики!A:D,4,FALSE)/24+B137725</f>
        <v>44432.950025889964</v>
      </c>
      <c r="G137725">
        <f t="shared" si="2151"/>
        <v>2</v>
      </c>
    </row>
    <row r="137726" spans="1:7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 t="str">
        <f>VLOOKUP(C137726,Подписчики!A:D,2,FALSE)</f>
        <v>UTC+1</v>
      </c>
      <c r="F137726" s="2">
        <f>VLOOKUP(C137726,Подписчики!A:D,4,FALSE)/24+B137726</f>
        <v>44432.950025889964</v>
      </c>
      <c r="G137726">
        <f t="shared" si="2151"/>
        <v>2</v>
      </c>
    </row>
    <row r="137727" spans="1:7" x14ac:dyDescent="0.25">
      <c r="A137727">
        <v>415523</v>
      </c>
      <c r="B137727" s="2">
        <v>44432.909</v>
      </c>
      <c r="C137727">
        <v>179820</v>
      </c>
      <c r="D137727">
        <v>112334</v>
      </c>
      <c r="E137727" t="str">
        <f>VLOOKUP(C137727,Подписчики!A:D,2,FALSE)</f>
        <v>UTC+9</v>
      </c>
      <c r="F137727" s="2">
        <f>VLOOKUP(C137727,Подписчики!A:D,4,FALSE)/24+B137727</f>
        <v>44433.284</v>
      </c>
      <c r="G137727">
        <f t="shared" si="2151"/>
        <v>3</v>
      </c>
    </row>
    <row r="137728" spans="1:7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 t="str">
        <f>VLOOKUP(C137728,Подписчики!A:D,2,FALSE)</f>
        <v>UTC+0</v>
      </c>
      <c r="F137728" s="2">
        <f>VLOOKUP(C137728,Подписчики!A:D,4,FALSE)/24+B137728</f>
        <v>44432.909572815537</v>
      </c>
      <c r="G137728">
        <f t="shared" si="2151"/>
        <v>2</v>
      </c>
    </row>
    <row r="137729" spans="1:7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 t="str">
        <f>VLOOKUP(C137729,Подписчики!A:D,2,FALSE)</f>
        <v>UTC+1</v>
      </c>
      <c r="F137729" s="2">
        <f>VLOOKUP(C137729,Подписчики!A:D,4,FALSE)/24+B137729</f>
        <v>44432.951644012945</v>
      </c>
      <c r="G137729">
        <f t="shared" si="2151"/>
        <v>2</v>
      </c>
    </row>
    <row r="137730" spans="1:7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 t="str">
        <f>VLOOKUP(C137730,Подписчики!A:D,2,FALSE)</f>
        <v>UTC+1</v>
      </c>
      <c r="F137730" s="2">
        <f>VLOOKUP(C137730,Подписчики!A:D,4,FALSE)/24+B137730</f>
        <v>44432.951644012945</v>
      </c>
      <c r="G137730">
        <f t="shared" si="2151"/>
        <v>2</v>
      </c>
    </row>
    <row r="137731" spans="1:7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 t="str">
        <f>VLOOKUP(C137731,Подписчики!A:D,2,FALSE)</f>
        <v>UTC-3</v>
      </c>
      <c r="F137731" s="2">
        <f>VLOOKUP(C137731,Подписчики!A:D,4,FALSE)/24+B137731</f>
        <v>44432.78497734628</v>
      </c>
      <c r="G137731">
        <f t="shared" ref="G137731:G137794" si="2152">WEEKDAY(F137731,2)</f>
        <v>2</v>
      </c>
    </row>
    <row r="137732" spans="1:7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 t="str">
        <f>VLOOKUP(C137732,Подписчики!A:D,2,FALSE)</f>
        <v>UTC+1</v>
      </c>
      <c r="F137732" s="2">
        <f>VLOOKUP(C137732,Подписчики!A:D,4,FALSE)/24+B137732</f>
        <v>44432.951644012945</v>
      </c>
      <c r="G137732">
        <f t="shared" si="2152"/>
        <v>2</v>
      </c>
    </row>
    <row r="137733" spans="1:7" x14ac:dyDescent="0.25">
      <c r="A137733">
        <v>415536</v>
      </c>
      <c r="B137733" s="2">
        <v>44432.91</v>
      </c>
      <c r="C137733">
        <v>22323</v>
      </c>
      <c r="D137733">
        <v>439981</v>
      </c>
      <c r="E137733" t="str">
        <f>VLOOKUP(C137733,Подписчики!A:D,2,FALSE)</f>
        <v>UTC+6</v>
      </c>
      <c r="F137733" s="2">
        <f>VLOOKUP(C137733,Подписчики!A:D,4,FALSE)/24+B137733</f>
        <v>44433.16</v>
      </c>
      <c r="G137733">
        <f t="shared" si="2152"/>
        <v>3</v>
      </c>
    </row>
    <row r="137734" spans="1:7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 t="str">
        <f>VLOOKUP(C137734,Подписчики!A:D,2,FALSE)</f>
        <v>UTC+0</v>
      </c>
      <c r="F137734" s="2">
        <f>VLOOKUP(C137734,Подписчики!A:D,4,FALSE)/24+B137734</f>
        <v>44432.91119093851</v>
      </c>
      <c r="G137734">
        <f t="shared" si="2152"/>
        <v>2</v>
      </c>
    </row>
    <row r="137735" spans="1:7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 t="str">
        <f>VLOOKUP(C137735,Подписчики!A:D,2,FALSE)</f>
        <v>UTC+1</v>
      </c>
      <c r="F137735" s="2">
        <f>VLOOKUP(C137735,Подписчики!A:D,4,FALSE)/24+B137735</f>
        <v>44432.953262135925</v>
      </c>
      <c r="G137735">
        <f t="shared" si="2152"/>
        <v>2</v>
      </c>
    </row>
    <row r="137736" spans="1:7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 t="str">
        <f>VLOOKUP(C137736,Подписчики!A:D,2,FALSE)</f>
        <v>UTC+1</v>
      </c>
      <c r="F137736" s="2">
        <f>VLOOKUP(C137736,Подписчики!A:D,4,FALSE)/24+B137736</f>
        <v>44432.953262135925</v>
      </c>
      <c r="G137736">
        <f t="shared" si="2152"/>
        <v>2</v>
      </c>
    </row>
    <row r="137737" spans="1:7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 t="str">
        <f>VLOOKUP(C137737,Подписчики!A:D,2,FALSE)</f>
        <v>UTC+0</v>
      </c>
      <c r="F137737" s="2">
        <f>VLOOKUP(C137737,Подписчики!A:D,4,FALSE)/24+B137737</f>
        <v>44432.91280906149</v>
      </c>
      <c r="G137737">
        <f t="shared" si="2152"/>
        <v>2</v>
      </c>
    </row>
    <row r="137738" spans="1:7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 t="str">
        <f>VLOOKUP(C137738,Подписчики!A:D,2,FALSE)</f>
        <v>UTC+0</v>
      </c>
      <c r="F137738" s="2">
        <f>VLOOKUP(C137738,Подписчики!A:D,4,FALSE)/24+B137738</f>
        <v>44432.91280906149</v>
      </c>
      <c r="G137738">
        <f t="shared" si="2152"/>
        <v>2</v>
      </c>
    </row>
    <row r="137739" spans="1:7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 t="str">
        <f>VLOOKUP(C137739,Подписчики!A:D,2,FALSE)</f>
        <v>UTC+1</v>
      </c>
      <c r="F137739" s="2">
        <f>VLOOKUP(C137739,Подписчики!A:D,4,FALSE)/24+B137739</f>
        <v>44432.954880258898</v>
      </c>
      <c r="G137739">
        <f t="shared" si="2152"/>
        <v>2</v>
      </c>
    </row>
    <row r="137740" spans="1:7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 t="str">
        <f>VLOOKUP(C137740,Подписчики!A:D,2,FALSE)</f>
        <v>UTC+2</v>
      </c>
      <c r="F137740" s="2">
        <f>VLOOKUP(C137740,Подписчики!A:D,4,FALSE)/24+B137740</f>
        <v>44432.996951456313</v>
      </c>
      <c r="G137740">
        <f t="shared" si="2152"/>
        <v>2</v>
      </c>
    </row>
    <row r="137741" spans="1:7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 t="str">
        <f>VLOOKUP(C137741,Подписчики!A:D,2,FALSE)</f>
        <v>UTC+0</v>
      </c>
      <c r="F137741" s="2">
        <f>VLOOKUP(C137741,Подписчики!A:D,4,FALSE)/24+B137741</f>
        <v>44432.914427184463</v>
      </c>
      <c r="G137741">
        <f t="shared" si="2152"/>
        <v>2</v>
      </c>
    </row>
    <row r="137742" spans="1:7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 t="str">
        <f>VLOOKUP(C137742,Подписчики!A:D,2,FALSE)</f>
        <v>UTC+1</v>
      </c>
      <c r="F137742" s="2">
        <f>VLOOKUP(C137742,Подписчики!A:D,4,FALSE)/24+B137742</f>
        <v>44432.957000000002</v>
      </c>
      <c r="G137742">
        <f t="shared" si="2152"/>
        <v>2</v>
      </c>
    </row>
    <row r="137743" spans="1:7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 t="str">
        <f>VLOOKUP(C137743,Подписчики!A:D,2,FALSE)</f>
        <v>UTC+1</v>
      </c>
      <c r="F137743" s="2">
        <f>VLOOKUP(C137743,Подписчики!A:D,4,FALSE)/24+B137743</f>
        <v>44432.958116504851</v>
      </c>
      <c r="G137743">
        <f t="shared" si="2152"/>
        <v>2</v>
      </c>
    </row>
    <row r="137744" spans="1:7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 t="str">
        <f>VLOOKUP(C137744,Подписчики!A:D,2,FALSE)</f>
        <v>UTC+1</v>
      </c>
      <c r="F137744" s="2">
        <f>VLOOKUP(C137744,Подписчики!A:D,4,FALSE)/24+B137744</f>
        <v>44432.958116504851</v>
      </c>
      <c r="G137744">
        <f t="shared" si="2152"/>
        <v>2</v>
      </c>
    </row>
    <row r="137745" spans="1:7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 t="str">
        <f>VLOOKUP(C137745,Подписчики!A:D,2,FALSE)</f>
        <v>UTC+1</v>
      </c>
      <c r="F137745" s="2">
        <f>VLOOKUP(C137745,Подписчики!A:D,4,FALSE)/24+B137745</f>
        <v>44432.959734627831</v>
      </c>
      <c r="G137745">
        <f t="shared" si="2152"/>
        <v>2</v>
      </c>
    </row>
    <row r="137746" spans="1:7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 t="str">
        <f>VLOOKUP(C137746,Подписчики!A:D,2,FALSE)</f>
        <v>UTC+1</v>
      </c>
      <c r="F137746" s="2">
        <f>VLOOKUP(C137746,Подписчики!A:D,4,FALSE)/24+B137746</f>
        <v>44432.959734627831</v>
      </c>
      <c r="G137746">
        <f t="shared" si="2152"/>
        <v>2</v>
      </c>
    </row>
    <row r="137747" spans="1:7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 t="str">
        <f>VLOOKUP(C137747,Подписчики!A:D,2,FALSE)</f>
        <v>UTC+2</v>
      </c>
      <c r="F137747" s="2">
        <f>VLOOKUP(C137747,Подписчики!A:D,4,FALSE)/24+B137747</f>
        <v>44433.001805825246</v>
      </c>
      <c r="G137747">
        <f t="shared" si="2152"/>
        <v>3</v>
      </c>
    </row>
    <row r="137748" spans="1:7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 t="str">
        <f>VLOOKUP(C137748,Подписчики!A:D,2,FALSE)</f>
        <v>UTC-7</v>
      </c>
      <c r="F137748" s="2">
        <f>VLOOKUP(C137748,Подписчики!A:D,4,FALSE)/24+B137748</f>
        <v>44432.628019417476</v>
      </c>
      <c r="G137748">
        <f t="shared" si="2152"/>
        <v>2</v>
      </c>
    </row>
    <row r="137749" spans="1:7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 t="str">
        <f>VLOOKUP(C137749,Подписчики!A:D,2,FALSE)</f>
        <v>UTC+3</v>
      </c>
      <c r="F137749" s="2">
        <f>VLOOKUP(C137749,Подписчики!A:D,4,FALSE)/24+B137749</f>
        <v>44433.047113268607</v>
      </c>
      <c r="G137749">
        <f t="shared" si="2152"/>
        <v>3</v>
      </c>
    </row>
    <row r="137750" spans="1:7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 t="str">
        <f>VLOOKUP(C137750,Подписчики!A:D,2,FALSE)</f>
        <v>UTC+1</v>
      </c>
      <c r="F137750" s="2">
        <f>VLOOKUP(C137750,Подписчики!A:D,4,FALSE)/24+B137750</f>
        <v>44432.964</v>
      </c>
      <c r="G137750">
        <f t="shared" si="2152"/>
        <v>2</v>
      </c>
    </row>
    <row r="137751" spans="1:7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 t="str">
        <f>VLOOKUP(C137751,Подписчики!A:D,2,FALSE)</f>
        <v>UTC+1</v>
      </c>
      <c r="F137751" s="2">
        <f>VLOOKUP(C137751,Подписчики!A:D,4,FALSE)/24+B137751</f>
        <v>44432.964588996765</v>
      </c>
      <c r="G137751">
        <f t="shared" si="2152"/>
        <v>2</v>
      </c>
    </row>
    <row r="137752" spans="1:7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 t="str">
        <f>VLOOKUP(C137752,Подписчики!A:D,2,FALSE)</f>
        <v>UTC+0</v>
      </c>
      <c r="F137752" s="2">
        <f>VLOOKUP(C137752,Подписчики!A:D,4,FALSE)/24+B137752</f>
        <v>44432.923999999999</v>
      </c>
      <c r="G137752">
        <f t="shared" si="2152"/>
        <v>2</v>
      </c>
    </row>
    <row r="137753" spans="1:7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 t="str">
        <f>VLOOKUP(C137753,Подписчики!A:D,2,FALSE)</f>
        <v>UTC+0</v>
      </c>
      <c r="F137753" s="2">
        <f>VLOOKUP(C137753,Подписчики!A:D,4,FALSE)/24+B137753</f>
        <v>44432.924135922331</v>
      </c>
      <c r="G137753">
        <f t="shared" si="2152"/>
        <v>2</v>
      </c>
    </row>
    <row r="137754" spans="1:7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 t="str">
        <f>VLOOKUP(C137754,Подписчики!A:D,2,FALSE)</f>
        <v>UTC+0</v>
      </c>
      <c r="F137754" s="2">
        <f>VLOOKUP(C137754,Подписчики!A:D,4,FALSE)/24+B137754</f>
        <v>44432.924135922331</v>
      </c>
      <c r="G137754">
        <f t="shared" si="2152"/>
        <v>2</v>
      </c>
    </row>
    <row r="137755" spans="1:7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 t="str">
        <f>VLOOKUP(C137755,Подписчики!A:D,2,FALSE)</f>
        <v>UTC+2</v>
      </c>
      <c r="F137755" s="2">
        <f>VLOOKUP(C137755,Подписчики!A:D,4,FALSE)/24+B137755</f>
        <v>44433.008278317153</v>
      </c>
      <c r="G137755">
        <f t="shared" si="2152"/>
        <v>3</v>
      </c>
    </row>
    <row r="137756" spans="1:7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 t="str">
        <f>VLOOKUP(C137756,Подписчики!A:D,2,FALSE)</f>
        <v>UTC+2</v>
      </c>
      <c r="F137756" s="2">
        <f>VLOOKUP(C137756,Подписчики!A:D,4,FALSE)/24+B137756</f>
        <v>44433.008278317153</v>
      </c>
      <c r="G137756">
        <f t="shared" si="2152"/>
        <v>3</v>
      </c>
    </row>
    <row r="137757" spans="1:7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 t="str">
        <f>VLOOKUP(C137757,Подписчики!A:D,2,FALSE)</f>
        <v>UTC+0</v>
      </c>
      <c r="F137757" s="2">
        <f>VLOOKUP(C137757,Подписчики!A:D,4,FALSE)/24+B137757</f>
        <v>44432.925754045311</v>
      </c>
      <c r="G137757">
        <f t="shared" si="2152"/>
        <v>2</v>
      </c>
    </row>
    <row r="137758" spans="1:7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 t="str">
        <f>VLOOKUP(C137758,Подписчики!A:D,2,FALSE)</f>
        <v>UTC-6</v>
      </c>
      <c r="F137758" s="2">
        <f>VLOOKUP(C137758,Подписчики!A:D,4,FALSE)/24+B137758</f>
        <v>44432.67818122977</v>
      </c>
      <c r="G137758">
        <f t="shared" si="2152"/>
        <v>2</v>
      </c>
    </row>
    <row r="137759" spans="1:7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 t="str">
        <f>VLOOKUP(C137759,Подписчики!A:D,2,FALSE)</f>
        <v>UTC-5</v>
      </c>
      <c r="F137759" s="2">
        <f>VLOOKUP(C137759,Подписчики!A:D,4,FALSE)/24+B137759</f>
        <v>44432.720252427185</v>
      </c>
      <c r="G137759">
        <f t="shared" si="2152"/>
        <v>2</v>
      </c>
    </row>
    <row r="137760" spans="1:7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 t="str">
        <f>VLOOKUP(C137760,Подписчики!A:D,2,FALSE)</f>
        <v>UTC+1</v>
      </c>
      <c r="F137760" s="2">
        <f>VLOOKUP(C137760,Подписчики!A:D,4,FALSE)/24+B137760</f>
        <v>44432.971061488672</v>
      </c>
      <c r="G137760">
        <f t="shared" si="2152"/>
        <v>2</v>
      </c>
    </row>
    <row r="137761" spans="1:7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 t="str">
        <f>VLOOKUP(C137761,Подписчики!A:D,2,FALSE)</f>
        <v>UTC-4</v>
      </c>
      <c r="F137761" s="2">
        <f>VLOOKUP(C137761,Подписчики!A:D,4,FALSE)/24+B137761</f>
        <v>44432.762999999999</v>
      </c>
      <c r="G137761">
        <f t="shared" si="2152"/>
        <v>2</v>
      </c>
    </row>
    <row r="137762" spans="1:7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 t="str">
        <f>VLOOKUP(C137762,Подписчики!A:D,2,FALSE)</f>
        <v>UTC+3</v>
      </c>
      <c r="F137762" s="2">
        <f>VLOOKUP(C137762,Подписчики!A:D,4,FALSE)/24+B137762</f>
        <v>44433.055203883494</v>
      </c>
      <c r="G137762">
        <f t="shared" si="2152"/>
        <v>3</v>
      </c>
    </row>
    <row r="137763" spans="1:7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 t="str">
        <f>VLOOKUP(C137763,Подписчики!A:D,2,FALSE)</f>
        <v>UTC+2</v>
      </c>
      <c r="F137763" s="2">
        <f>VLOOKUP(C137763,Подписчики!A:D,4,FALSE)/24+B137763</f>
        <v>44433.014750809059</v>
      </c>
      <c r="G137763">
        <f t="shared" si="2152"/>
        <v>3</v>
      </c>
    </row>
    <row r="137764" spans="1:7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 t="str">
        <f>VLOOKUP(C137764,Подписчики!A:D,2,FALSE)</f>
        <v>UTC+1</v>
      </c>
      <c r="F137764" s="2">
        <f>VLOOKUP(C137764,Подписчики!A:D,4,FALSE)/24+B137764</f>
        <v>44432.974297734625</v>
      </c>
      <c r="G137764">
        <f t="shared" si="2152"/>
        <v>2</v>
      </c>
    </row>
    <row r="137765" spans="1:7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 t="str">
        <f>VLOOKUP(C137765,Подписчики!A:D,2,FALSE)</f>
        <v>UTC-8</v>
      </c>
      <c r="F137765" s="2">
        <f>VLOOKUP(C137765,Подписчики!A:D,4,FALSE)/24+B137765</f>
        <v>44432.600511326862</v>
      </c>
      <c r="G137765">
        <f t="shared" si="2152"/>
        <v>2</v>
      </c>
    </row>
    <row r="137766" spans="1:7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 t="str">
        <f>VLOOKUP(C137766,Подписчики!A:D,2,FALSE)</f>
        <v>UTC+2</v>
      </c>
      <c r="F137766" s="2">
        <f>VLOOKUP(C137766,Подписчики!A:D,4,FALSE)/24+B137766</f>
        <v>44433.017987055013</v>
      </c>
      <c r="G137766">
        <f t="shared" si="2152"/>
        <v>3</v>
      </c>
    </row>
    <row r="137767" spans="1:7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 t="str">
        <f>VLOOKUP(C137767,Подписчики!A:D,2,FALSE)</f>
        <v>UTC+0</v>
      </c>
      <c r="F137767" s="2">
        <f>VLOOKUP(C137767,Подписчики!A:D,4,FALSE)/24+B137767</f>
        <v>44432.935462783171</v>
      </c>
      <c r="G137767">
        <f t="shared" si="2152"/>
        <v>2</v>
      </c>
    </row>
    <row r="137768" spans="1:7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 t="str">
        <f>VLOOKUP(C137768,Подписчики!A:D,2,FALSE)</f>
        <v>UTC+2</v>
      </c>
      <c r="F137768" s="2">
        <f>VLOOKUP(C137768,Подписчики!A:D,4,FALSE)/24+B137768</f>
        <v>44433.019605177993</v>
      </c>
      <c r="G137768">
        <f t="shared" si="2152"/>
        <v>3</v>
      </c>
    </row>
    <row r="137769" spans="1:7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 t="str">
        <f>VLOOKUP(C137769,Подписчики!A:D,2,FALSE)</f>
        <v>UTC+2</v>
      </c>
      <c r="F137769" s="2">
        <f>VLOOKUP(C137769,Подписчики!A:D,4,FALSE)/24+B137769</f>
        <v>44433.019605177993</v>
      </c>
      <c r="G137769">
        <f t="shared" si="2152"/>
        <v>3</v>
      </c>
    </row>
    <row r="137770" spans="1:7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 t="str">
        <f>VLOOKUP(C137770,Подписчики!A:D,2,FALSE)</f>
        <v>UTC+3</v>
      </c>
      <c r="F137770" s="2">
        <f>VLOOKUP(C137770,Подписчики!A:D,4,FALSE)/24+B137770</f>
        <v>44433.063294498381</v>
      </c>
      <c r="G137770">
        <f t="shared" si="2152"/>
        <v>3</v>
      </c>
    </row>
    <row r="137771" spans="1:7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 t="str">
        <f>VLOOKUP(C137771,Подписчики!A:D,2,FALSE)</f>
        <v>UTC+0</v>
      </c>
      <c r="F137771" s="2">
        <f>VLOOKUP(C137771,Подписчики!A:D,4,FALSE)/24+B137771</f>
        <v>44432.940317152104</v>
      </c>
      <c r="G137771">
        <f t="shared" si="2152"/>
        <v>2</v>
      </c>
    </row>
    <row r="137772" spans="1:7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 t="str">
        <f>VLOOKUP(C137772,Подписчики!A:D,2,FALSE)</f>
        <v>UTC-4</v>
      </c>
      <c r="F137772" s="2">
        <f>VLOOKUP(C137772,Подписчики!A:D,4,FALSE)/24+B137772</f>
        <v>44432.776886731393</v>
      </c>
      <c r="G137772">
        <f t="shared" si="2152"/>
        <v>2</v>
      </c>
    </row>
    <row r="137773" spans="1:7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 t="str">
        <f>VLOOKUP(C137773,Подписчики!A:D,2,FALSE)</f>
        <v>UTC+1</v>
      </c>
      <c r="F137773" s="2">
        <f>VLOOKUP(C137773,Подписчики!A:D,4,FALSE)/24+B137773</f>
        <v>44432.987242718445</v>
      </c>
      <c r="G137773">
        <f t="shared" si="2152"/>
        <v>2</v>
      </c>
    </row>
    <row r="137774" spans="1:7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 t="str">
        <f>VLOOKUP(C137774,Подписчики!A:D,2,FALSE)</f>
        <v>UTC+1</v>
      </c>
      <c r="F137774" s="2">
        <f>VLOOKUP(C137774,Подписчики!A:D,4,FALSE)/24+B137774</f>
        <v>44432.987242718445</v>
      </c>
      <c r="G137774">
        <f t="shared" si="2152"/>
        <v>2</v>
      </c>
    </row>
    <row r="137775" spans="1:7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 t="str">
        <f>VLOOKUP(C137775,Подписчики!A:D,2,FALSE)</f>
        <v>UTC+2</v>
      </c>
      <c r="F137775" s="2">
        <f>VLOOKUP(C137775,Подписчики!A:D,4,FALSE)/24+B137775</f>
        <v>44433.034168284787</v>
      </c>
      <c r="G137775">
        <f t="shared" si="2152"/>
        <v>3</v>
      </c>
    </row>
    <row r="137776" spans="1:7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 t="str">
        <f>VLOOKUP(C137776,Подписчики!A:D,2,FALSE)</f>
        <v>UTC+1</v>
      </c>
      <c r="F137776" s="2">
        <f>VLOOKUP(C137776,Подписчики!A:D,4,FALSE)/24+B137776</f>
        <v>44432.993715210359</v>
      </c>
      <c r="G137776">
        <f t="shared" si="2152"/>
        <v>2</v>
      </c>
    </row>
    <row r="137777" spans="1:7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 t="str">
        <f>VLOOKUP(C137777,Подписчики!A:D,2,FALSE)</f>
        <v>UTC+1</v>
      </c>
      <c r="F137777" s="2">
        <f>VLOOKUP(C137777,Подписчики!A:D,4,FALSE)/24+B137777</f>
        <v>44432.993715210359</v>
      </c>
      <c r="G137777">
        <f t="shared" si="2152"/>
        <v>2</v>
      </c>
    </row>
    <row r="137778" spans="1:7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 t="str">
        <f>VLOOKUP(C137778,Подписчики!A:D,2,FALSE)</f>
        <v>UTC+1</v>
      </c>
      <c r="F137778" s="2">
        <f>VLOOKUP(C137778,Подписчики!A:D,4,FALSE)/24+B137778</f>
        <v>44432.995333333332</v>
      </c>
      <c r="G137778">
        <f t="shared" si="2152"/>
        <v>2</v>
      </c>
    </row>
    <row r="137779" spans="1:7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 t="str">
        <f>VLOOKUP(C137779,Подписчики!A:D,2,FALSE)</f>
        <v>UTC+2</v>
      </c>
      <c r="F137779" s="2">
        <f>VLOOKUP(C137779,Подписчики!A:D,4,FALSE)/24+B137779</f>
        <v>44433.0406407767</v>
      </c>
      <c r="G137779">
        <f t="shared" si="2152"/>
        <v>3</v>
      </c>
    </row>
    <row r="137780" spans="1:7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 t="str">
        <f>VLOOKUP(C137780,Подписчики!A:D,2,FALSE)</f>
        <v>UTC+0</v>
      </c>
      <c r="F137780" s="2">
        <f>VLOOKUP(C137780,Подписчики!A:D,4,FALSE)/24+B137780</f>
        <v>44432.959734627831</v>
      </c>
      <c r="G137780">
        <f t="shared" si="2152"/>
        <v>2</v>
      </c>
    </row>
    <row r="137781" spans="1:7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 t="str">
        <f>VLOOKUP(C137781,Подписчики!A:D,2,FALSE)</f>
        <v>UTC+0</v>
      </c>
      <c r="F137781" s="2">
        <f>VLOOKUP(C137781,Подписчики!A:D,4,FALSE)/24+B137781</f>
        <v>44432.961352750812</v>
      </c>
      <c r="G137781">
        <f t="shared" si="2152"/>
        <v>2</v>
      </c>
    </row>
    <row r="137782" spans="1:7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 t="str">
        <f>VLOOKUP(C137782,Подписчики!A:D,2,FALSE)</f>
        <v>UTC+1</v>
      </c>
      <c r="F137782" s="2">
        <f>VLOOKUP(C137782,Подписчики!A:D,4,FALSE)/24+B137782</f>
        <v>44433.003423948219</v>
      </c>
      <c r="G137782">
        <f t="shared" si="2152"/>
        <v>3</v>
      </c>
    </row>
    <row r="137783" spans="1:7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 t="str">
        <f>VLOOKUP(C137783,Подписчики!A:D,2,FALSE)</f>
        <v>UTC-4</v>
      </c>
      <c r="F137783" s="2">
        <f>VLOOKUP(C137783,Подписчики!A:D,4,FALSE)/24+B137783</f>
        <v>44432.796304207121</v>
      </c>
      <c r="G137783">
        <f t="shared" si="2152"/>
        <v>2</v>
      </c>
    </row>
    <row r="137784" spans="1:7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 t="str">
        <f>VLOOKUP(C137784,Подписчики!A:D,2,FALSE)</f>
        <v>UTC+1</v>
      </c>
      <c r="F137784" s="2">
        <f>VLOOKUP(C137784,Подписчики!A:D,4,FALSE)/24+B137784</f>
        <v>44433.006660194173</v>
      </c>
      <c r="G137784">
        <f t="shared" si="2152"/>
        <v>3</v>
      </c>
    </row>
    <row r="137785" spans="1:7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 t="str">
        <f>VLOOKUP(C137785,Подписчики!A:D,2,FALSE)</f>
        <v>UTC+2</v>
      </c>
      <c r="F137785" s="2">
        <f>VLOOKUP(C137785,Подписчики!A:D,4,FALSE)/24+B137785</f>
        <v>44433.048731391587</v>
      </c>
      <c r="G137785">
        <f t="shared" si="2152"/>
        <v>3</v>
      </c>
    </row>
    <row r="137786" spans="1:7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 t="str">
        <f>VLOOKUP(C137786,Подписчики!A:D,2,FALSE)</f>
        <v>UTC+0</v>
      </c>
      <c r="F137786" s="2">
        <f>VLOOKUP(C137786,Подписчики!A:D,4,FALSE)/24+B137786</f>
        <v>44432.966207119738</v>
      </c>
      <c r="G137786">
        <f t="shared" si="2152"/>
        <v>2</v>
      </c>
    </row>
    <row r="137787" spans="1:7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 t="str">
        <f>VLOOKUP(C137787,Подписчики!A:D,2,FALSE)</f>
        <v>UTC+1</v>
      </c>
      <c r="F137787" s="2">
        <f>VLOOKUP(C137787,Подписчики!A:D,4,FALSE)/24+B137787</f>
        <v>44433.008278317153</v>
      </c>
      <c r="G137787">
        <f t="shared" si="2152"/>
        <v>3</v>
      </c>
    </row>
    <row r="137788" spans="1:7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 t="str">
        <f>VLOOKUP(C137788,Подписчики!A:D,2,FALSE)</f>
        <v>UTC+1</v>
      </c>
      <c r="F137788" s="2">
        <f>VLOOKUP(C137788,Подписчики!A:D,4,FALSE)/24+B137788</f>
        <v>44433.009896440126</v>
      </c>
      <c r="G137788">
        <f t="shared" si="2152"/>
        <v>3</v>
      </c>
    </row>
    <row r="137789" spans="1:7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 t="str">
        <f>VLOOKUP(C137789,Подписчики!A:D,2,FALSE)</f>
        <v>UTC+0</v>
      </c>
      <c r="F137789" s="2">
        <f>VLOOKUP(C137789,Подписчики!A:D,4,FALSE)/24+B137789</f>
        <v>44432.969443365699</v>
      </c>
      <c r="G137789">
        <f t="shared" si="2152"/>
        <v>2</v>
      </c>
    </row>
    <row r="137790" spans="1:7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 t="str">
        <f>VLOOKUP(C137790,Подписчики!A:D,2,FALSE)</f>
        <v>UTC+2</v>
      </c>
      <c r="F137790" s="2">
        <f>VLOOKUP(C137790,Подписчики!A:D,4,FALSE)/24+B137790</f>
        <v>44433.056822006474</v>
      </c>
      <c r="G137790">
        <f t="shared" si="2152"/>
        <v>3</v>
      </c>
    </row>
    <row r="137791" spans="1:7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 t="str">
        <f>VLOOKUP(C137791,Подписчики!A:D,2,FALSE)</f>
        <v>UTC+0</v>
      </c>
      <c r="F137791" s="2">
        <f>VLOOKUP(C137791,Подписчики!A:D,4,FALSE)/24+B137791</f>
        <v>44432.974297734625</v>
      </c>
      <c r="G137791">
        <f t="shared" si="2152"/>
        <v>2</v>
      </c>
    </row>
    <row r="137792" spans="1:7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 t="str">
        <f>VLOOKUP(C137792,Подписчики!A:D,2,FALSE)</f>
        <v>UTC+1</v>
      </c>
      <c r="F137792" s="2">
        <f>VLOOKUP(C137792,Подписчики!A:D,4,FALSE)/24+B137792</f>
        <v>44433.01636893204</v>
      </c>
      <c r="G137792">
        <f t="shared" si="2152"/>
        <v>3</v>
      </c>
    </row>
    <row r="137793" spans="1:7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 t="str">
        <f>VLOOKUP(C137793,Подписчики!A:D,2,FALSE)</f>
        <v>UTC+2</v>
      </c>
      <c r="F137793" s="2">
        <f>VLOOKUP(C137793,Подписчики!A:D,4,FALSE)/24+B137793</f>
        <v>44433.063294498381</v>
      </c>
      <c r="G137793">
        <f t="shared" si="2152"/>
        <v>3</v>
      </c>
    </row>
    <row r="137794" spans="1:7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 t="str">
        <f>VLOOKUP(C137794,Подписчики!A:D,2,FALSE)</f>
        <v>UTC+2</v>
      </c>
      <c r="F137794" s="2">
        <f>VLOOKUP(C137794,Подписчики!A:D,4,FALSE)/24+B137794</f>
        <v>44433.064912621361</v>
      </c>
      <c r="G137794">
        <f t="shared" si="2152"/>
        <v>3</v>
      </c>
    </row>
    <row r="137795" spans="1:7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 t="str">
        <f>VLOOKUP(C137795,Подписчики!A:D,2,FALSE)</f>
        <v>UTC+1</v>
      </c>
      <c r="F137795" s="2">
        <f>VLOOKUP(C137795,Подписчики!A:D,4,FALSE)/24+B137795</f>
        <v>44433.025999999998</v>
      </c>
      <c r="G137795">
        <f t="shared" ref="G137795:G137858" si="2153">WEEKDAY(F137795,2)</f>
        <v>3</v>
      </c>
    </row>
    <row r="137796" spans="1:7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 t="str">
        <f>VLOOKUP(C137796,Подписчики!A:D,2,FALSE)</f>
        <v>UTC+1</v>
      </c>
      <c r="F137796" s="2">
        <f>VLOOKUP(C137796,Подписчики!A:D,4,FALSE)/24+B137796</f>
        <v>44433.02931391586</v>
      </c>
      <c r="G137796">
        <f t="shared" si="2153"/>
        <v>3</v>
      </c>
    </row>
    <row r="137797" spans="1:7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 t="str">
        <f>VLOOKUP(C137797,Подписчики!A:D,2,FALSE)</f>
        <v>UTC-3</v>
      </c>
      <c r="F137797" s="2">
        <f>VLOOKUP(C137797,Подписчики!A:D,4,FALSE)/24+B137797</f>
        <v>44432.864265372169</v>
      </c>
      <c r="G137797">
        <f t="shared" si="2153"/>
        <v>2</v>
      </c>
    </row>
    <row r="137798" spans="1:7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 t="str">
        <f>VLOOKUP(C137798,Подписчики!A:D,2,FALSE)</f>
        <v>UTC+2</v>
      </c>
      <c r="F137798" s="2">
        <f>VLOOKUP(C137798,Подписчики!A:D,4,FALSE)/24+B137798</f>
        <v>44433.073003236248</v>
      </c>
      <c r="G137798">
        <f t="shared" si="2153"/>
        <v>3</v>
      </c>
    </row>
    <row r="137799" spans="1:7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 t="str">
        <f>VLOOKUP(C137799,Подписчики!A:D,2,FALSE)</f>
        <v>UTC-5</v>
      </c>
      <c r="F137799" s="2">
        <f>VLOOKUP(C137799,Подписчики!A:D,4,FALSE)/24+B137799</f>
        <v>44432.781741100327</v>
      </c>
      <c r="G137799">
        <f t="shared" si="2153"/>
        <v>2</v>
      </c>
    </row>
    <row r="137800" spans="1:7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 t="str">
        <f>VLOOKUP(C137800,Подписчики!A:D,2,FALSE)</f>
        <v>UTC+1</v>
      </c>
      <c r="F137800" s="2">
        <f>VLOOKUP(C137800,Подписчики!A:D,4,FALSE)/24+B137800</f>
        <v>44433.032550161814</v>
      </c>
      <c r="G137800">
        <f t="shared" si="2153"/>
        <v>3</v>
      </c>
    </row>
    <row r="137801" spans="1:7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 t="str">
        <f>VLOOKUP(C137801,Подписчики!A:D,2,FALSE)</f>
        <v>UTC+1</v>
      </c>
      <c r="F137801" s="2">
        <f>VLOOKUP(C137801,Подписчики!A:D,4,FALSE)/24+B137801</f>
        <v>44433.034168284787</v>
      </c>
      <c r="G137801">
        <f t="shared" si="2153"/>
        <v>3</v>
      </c>
    </row>
    <row r="137802" spans="1:7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 t="str">
        <f>VLOOKUP(C137802,Подписчики!A:D,2,FALSE)</f>
        <v>UTC+1</v>
      </c>
      <c r="F137802" s="2">
        <f>VLOOKUP(C137802,Подписчики!A:D,4,FALSE)/24+B137802</f>
        <v>44433.035786407767</v>
      </c>
      <c r="G137802">
        <f t="shared" si="2153"/>
        <v>3</v>
      </c>
    </row>
    <row r="137803" spans="1:7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 t="str">
        <f>VLOOKUP(C137803,Подписчики!A:D,2,FALSE)</f>
        <v>UTC+3</v>
      </c>
      <c r="F137803" s="2">
        <f>VLOOKUP(C137803,Подписчики!A:D,4,FALSE)/24+B137803</f>
        <v>44433.120000000003</v>
      </c>
      <c r="G137803">
        <f t="shared" si="2153"/>
        <v>3</v>
      </c>
    </row>
    <row r="137804" spans="1:7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 t="str">
        <f>VLOOKUP(C137804,Подписчики!A:D,2,FALSE)</f>
        <v>UTC-7</v>
      </c>
      <c r="F137804" s="2">
        <f>VLOOKUP(C137804,Подписчики!A:D,4,FALSE)/24+B137804</f>
        <v>44432.704071197411</v>
      </c>
      <c r="G137804">
        <f t="shared" si="2153"/>
        <v>2</v>
      </c>
    </row>
    <row r="137805" spans="1:7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 t="str">
        <f>VLOOKUP(C137805,Подписчики!A:D,2,FALSE)</f>
        <v>UTC-4</v>
      </c>
      <c r="F137805" s="2">
        <f>VLOOKUP(C137805,Подписчики!A:D,4,FALSE)/24+B137805</f>
        <v>44432.830284789641</v>
      </c>
      <c r="G137805">
        <f t="shared" si="2153"/>
        <v>2</v>
      </c>
    </row>
    <row r="137806" spans="1:7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 t="str">
        <f>VLOOKUP(C137806,Подписчики!A:D,2,FALSE)</f>
        <v>UTC+0</v>
      </c>
      <c r="F137806" s="2">
        <f>VLOOKUP(C137806,Подписчики!A:D,4,FALSE)/24+B137806</f>
        <v>44432.996951456313</v>
      </c>
      <c r="G137806">
        <f t="shared" si="2153"/>
        <v>2</v>
      </c>
    </row>
    <row r="137807" spans="1:7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 t="str">
        <f>VLOOKUP(C137807,Подписчики!A:D,2,FALSE)</f>
        <v>UTC+1</v>
      </c>
      <c r="F137807" s="2">
        <f>VLOOKUP(C137807,Подписчики!A:D,4,FALSE)/24+B137807</f>
        <v>44433.0406407767</v>
      </c>
      <c r="G137807">
        <f t="shared" si="2153"/>
        <v>3</v>
      </c>
    </row>
    <row r="137808" spans="1:7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 t="str">
        <f>VLOOKUP(C137808,Подписчики!A:D,2,FALSE)</f>
        <v>UTC+0</v>
      </c>
      <c r="F137808" s="2">
        <f>VLOOKUP(C137808,Подписчики!A:D,4,FALSE)/24+B137808</f>
        <v>44433.001805825246</v>
      </c>
      <c r="G137808">
        <f t="shared" si="2153"/>
        <v>3</v>
      </c>
    </row>
    <row r="137809" spans="1:7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 t="str">
        <f>VLOOKUP(C137809,Подписчики!A:D,2,FALSE)</f>
        <v>UTC+1</v>
      </c>
      <c r="F137809" s="2">
        <f>VLOOKUP(C137809,Подписчики!A:D,4,FALSE)/24+B137809</f>
        <v>44433.045495145634</v>
      </c>
      <c r="G137809">
        <f t="shared" si="2153"/>
        <v>3</v>
      </c>
    </row>
    <row r="137810" spans="1:7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 t="str">
        <f>VLOOKUP(C137810,Подписчики!A:D,2,FALSE)</f>
        <v>UTC+1</v>
      </c>
      <c r="F137810" s="2">
        <f>VLOOKUP(C137810,Подписчики!A:D,4,FALSE)/24+B137810</f>
        <v>44433.046000000002</v>
      </c>
      <c r="G137810">
        <f t="shared" si="2153"/>
        <v>3</v>
      </c>
    </row>
    <row r="137811" spans="1:7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 t="str">
        <f>VLOOKUP(C137811,Подписчики!A:D,2,FALSE)</f>
        <v>UTC+0</v>
      </c>
      <c r="F137811" s="2">
        <f>VLOOKUP(C137811,Подписчики!A:D,4,FALSE)/24+B137811</f>
        <v>44433.006660194173</v>
      </c>
      <c r="G137811">
        <f t="shared" si="2153"/>
        <v>3</v>
      </c>
    </row>
    <row r="137812" spans="1:7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 t="str">
        <f>VLOOKUP(C137812,Подписчики!A:D,2,FALSE)</f>
        <v>UTC+1</v>
      </c>
      <c r="F137812" s="2">
        <f>VLOOKUP(C137812,Подписчики!A:D,4,FALSE)/24+B137812</f>
        <v>44433.053585760521</v>
      </c>
      <c r="G137812">
        <f t="shared" si="2153"/>
        <v>3</v>
      </c>
    </row>
    <row r="137813" spans="1:7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 t="str">
        <f>VLOOKUP(C137813,Подписчики!A:D,2,FALSE)</f>
        <v>UTC+2</v>
      </c>
      <c r="F137813" s="2">
        <f>VLOOKUP(C137813,Подписчики!A:D,4,FALSE)/24+B137813</f>
        <v>44433.095656957928</v>
      </c>
      <c r="G137813">
        <f t="shared" si="2153"/>
        <v>3</v>
      </c>
    </row>
    <row r="137814" spans="1:7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 t="str">
        <f>VLOOKUP(C137814,Подписчики!A:D,2,FALSE)</f>
        <v>UTC+1</v>
      </c>
      <c r="F137814" s="2">
        <f>VLOOKUP(C137814,Подписчики!A:D,4,FALSE)/24+B137814</f>
        <v>44433.06</v>
      </c>
      <c r="G137814">
        <f t="shared" si="2153"/>
        <v>3</v>
      </c>
    </row>
    <row r="137815" spans="1:7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 t="str">
        <f>VLOOKUP(C137815,Подписчики!A:D,2,FALSE)</f>
        <v>UTC+2</v>
      </c>
      <c r="F137815" s="2">
        <f>VLOOKUP(C137815,Подписчики!A:D,4,FALSE)/24+B137815</f>
        <v>44433.103747572815</v>
      </c>
      <c r="G137815">
        <f t="shared" si="2153"/>
        <v>3</v>
      </c>
    </row>
    <row r="137816" spans="1:7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 t="str">
        <f>VLOOKUP(C137816,Подписчики!A:D,2,FALSE)</f>
        <v>UTC-4</v>
      </c>
      <c r="F137816" s="2">
        <f>VLOOKUP(C137816,Подписчики!A:D,4,FALSE)/24+B137816</f>
        <v>44432.854556634302</v>
      </c>
      <c r="G137816">
        <f t="shared" si="2153"/>
        <v>2</v>
      </c>
    </row>
    <row r="137817" spans="1:7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 t="str">
        <f>VLOOKUP(C137817,Подписчики!A:D,2,FALSE)</f>
        <v>UTC+0</v>
      </c>
      <c r="F137817" s="2">
        <f>VLOOKUP(C137817,Подписчики!A:D,4,FALSE)/24+B137817</f>
        <v>44433.0260776699</v>
      </c>
      <c r="G137817">
        <f t="shared" si="2153"/>
        <v>3</v>
      </c>
    </row>
    <row r="137818" spans="1:7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 t="str">
        <f>VLOOKUP(C137818,Подписчики!A:D,2,FALSE)</f>
        <v>UTC-4</v>
      </c>
      <c r="F137818" s="2">
        <f>VLOOKUP(C137818,Подписчики!A:D,4,FALSE)/24+B137818</f>
        <v>44432.859411003235</v>
      </c>
      <c r="G137818">
        <f t="shared" si="2153"/>
        <v>2</v>
      </c>
    </row>
    <row r="137819" spans="1:7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 t="str">
        <f>VLOOKUP(C137819,Подписчики!A:D,2,FALSE)</f>
        <v>UTC-4</v>
      </c>
      <c r="F137819" s="2">
        <f>VLOOKUP(C137819,Подписчики!A:D,4,FALSE)/24+B137819</f>
        <v>44432.861029126216</v>
      </c>
      <c r="G137819">
        <f t="shared" si="2153"/>
        <v>2</v>
      </c>
    </row>
    <row r="137820" spans="1:7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 t="str">
        <f>VLOOKUP(C137820,Подписчики!A:D,2,FALSE)</f>
        <v>UTC-4</v>
      </c>
      <c r="F137820" s="2">
        <f>VLOOKUP(C137820,Подписчики!A:D,4,FALSE)/24+B137820</f>
        <v>44432.862647249189</v>
      </c>
      <c r="G137820">
        <f t="shared" si="2153"/>
        <v>2</v>
      </c>
    </row>
    <row r="137821" spans="1:7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 t="str">
        <f>VLOOKUP(C137821,Подписчики!A:D,2,FALSE)</f>
        <v>UTC+7</v>
      </c>
      <c r="F137821" s="2">
        <f>VLOOKUP(C137821,Подписчики!A:D,4,FALSE)/24+B137821</f>
        <v>44433.33</v>
      </c>
      <c r="G137821">
        <f t="shared" si="2153"/>
        <v>3</v>
      </c>
    </row>
    <row r="137822" spans="1:7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 t="str">
        <f>VLOOKUP(C137822,Подписчики!A:D,2,FALSE)</f>
        <v>UTC+2</v>
      </c>
      <c r="F137822" s="2">
        <f>VLOOKUP(C137822,Подписчики!A:D,4,FALSE)/24+B137822</f>
        <v>44433.131999999998</v>
      </c>
      <c r="G137822">
        <f t="shared" si="2153"/>
        <v>3</v>
      </c>
    </row>
    <row r="137823" spans="1:7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 t="str">
        <f>VLOOKUP(C137823,Подписчики!A:D,2,FALSE)</f>
        <v>UTC+2</v>
      </c>
      <c r="F137823" s="2">
        <f>VLOOKUP(C137823,Подписчики!A:D,4,FALSE)/24+B137823</f>
        <v>44433.131999999998</v>
      </c>
      <c r="G137823">
        <f t="shared" si="2153"/>
        <v>3</v>
      </c>
    </row>
    <row r="137824" spans="1:7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 t="str">
        <f>VLOOKUP(C137824,Подписчики!A:D,2,FALSE)</f>
        <v>UTC-4</v>
      </c>
      <c r="F137824" s="2">
        <f>VLOOKUP(C137824,Подписчики!A:D,4,FALSE)/24+B137824</f>
        <v>44432.883682847896</v>
      </c>
      <c r="G137824">
        <f t="shared" si="2153"/>
        <v>2</v>
      </c>
    </row>
    <row r="137825" spans="1:7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 t="str">
        <f>VLOOKUP(C137825,Подписчики!A:D,2,FALSE)</f>
        <v>UTC-8</v>
      </c>
      <c r="F137825" s="2">
        <f>VLOOKUP(C137825,Подписчики!A:D,4,FALSE)/24+B137825</f>
        <v>44432.729961165045</v>
      </c>
      <c r="G137825">
        <f t="shared" si="2153"/>
        <v>2</v>
      </c>
    </row>
    <row r="137826" spans="1:7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 t="str">
        <f>VLOOKUP(C137826,Подписчики!A:D,2,FALSE)</f>
        <v>UTC+1</v>
      </c>
      <c r="F137826" s="2">
        <f>VLOOKUP(C137826,Подписчики!A:D,4,FALSE)/24+B137826</f>
        <v>44433.106</v>
      </c>
      <c r="G137826">
        <f t="shared" si="2153"/>
        <v>3</v>
      </c>
    </row>
    <row r="137827" spans="1:7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 t="str">
        <f>VLOOKUP(C137827,Подписчики!A:D,2,FALSE)</f>
        <v>UTC+1</v>
      </c>
      <c r="F137827" s="2">
        <f>VLOOKUP(C137827,Подписчики!A:D,4,FALSE)/24+B137827</f>
        <v>44433.108999999997</v>
      </c>
      <c r="G137827">
        <f t="shared" si="2153"/>
        <v>3</v>
      </c>
    </row>
    <row r="137828" spans="1:7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 t="str">
        <f>VLOOKUP(C137828,Подписчики!A:D,2,FALSE)</f>
        <v>UTC+2</v>
      </c>
      <c r="F137828" s="2">
        <f>VLOOKUP(C137828,Подписчики!A:D,4,FALSE)/24+B137828</f>
        <v>44433.150999999998</v>
      </c>
      <c r="G137828">
        <f t="shared" si="2153"/>
        <v>3</v>
      </c>
    </row>
    <row r="137829" spans="1:7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 t="str">
        <f>VLOOKUP(C137829,Подписчики!A:D,2,FALSE)</f>
        <v>UTC+1</v>
      </c>
      <c r="F137829" s="2">
        <f>VLOOKUP(C137829,Подписчики!A:D,4,FALSE)/24+B137829</f>
        <v>44433.110220064722</v>
      </c>
      <c r="G137829">
        <f t="shared" si="2153"/>
        <v>3</v>
      </c>
    </row>
    <row r="137830" spans="1:7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 t="str">
        <f>VLOOKUP(C137830,Подписчики!A:D,2,FALSE)</f>
        <v>UTC-8</v>
      </c>
      <c r="F137830" s="2">
        <f>VLOOKUP(C137830,Подписчики!A:D,4,FALSE)/24+B137830</f>
        <v>44432.741288025893</v>
      </c>
      <c r="G137830">
        <f t="shared" si="2153"/>
        <v>2</v>
      </c>
    </row>
    <row r="137831" spans="1:7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 t="str">
        <f>VLOOKUP(C137831,Подписчики!A:D,2,FALSE)</f>
        <v>UTC+0</v>
      </c>
      <c r="F137831" s="2">
        <f>VLOOKUP(C137831,Подписчики!A:D,4,FALSE)/24+B137831</f>
        <v>44433.074999999997</v>
      </c>
      <c r="G137831">
        <f t="shared" si="2153"/>
        <v>3</v>
      </c>
    </row>
    <row r="137832" spans="1:7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 t="str">
        <f>VLOOKUP(C137832,Подписчики!A:D,2,FALSE)</f>
        <v>UTC-5</v>
      </c>
      <c r="F137832" s="2">
        <f>VLOOKUP(C137832,Подписчики!A:D,4,FALSE)/24+B137832</f>
        <v>44432.867501618122</v>
      </c>
      <c r="G137832">
        <f t="shared" si="2153"/>
        <v>2</v>
      </c>
    </row>
    <row r="137833" spans="1:7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 t="str">
        <f>VLOOKUP(C137833,Подписчики!A:D,2,FALSE)</f>
        <v>UTC+6</v>
      </c>
      <c r="F137833" s="2">
        <f>VLOOKUP(C137833,Подписчики!A:D,4,FALSE)/24+B137833</f>
        <v>44433.334999999999</v>
      </c>
      <c r="G137833">
        <f t="shared" si="2153"/>
        <v>3</v>
      </c>
    </row>
    <row r="137834" spans="1:7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 t="str">
        <f>VLOOKUP(C137834,Подписчики!A:D,2,FALSE)</f>
        <v>UTC-8</v>
      </c>
      <c r="F137834" s="2">
        <f>VLOOKUP(C137834,Подписчики!A:D,4,FALSE)/24+B137834</f>
        <v>44432.752614886733</v>
      </c>
      <c r="G137834">
        <f t="shared" si="2153"/>
        <v>2</v>
      </c>
    </row>
    <row r="137835" spans="1:7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 t="str">
        <f>VLOOKUP(C137835,Подписчики!A:D,2,FALSE)</f>
        <v>UTC+3</v>
      </c>
      <c r="F137835" s="2">
        <f>VLOOKUP(C137835,Подписчики!A:D,4,FALSE)/24+B137835</f>
        <v>44433.220999999998</v>
      </c>
      <c r="G137835">
        <f t="shared" si="2153"/>
        <v>3</v>
      </c>
    </row>
    <row r="137836" spans="1:7" x14ac:dyDescent="0.25">
      <c r="A137836">
        <v>415874</v>
      </c>
      <c r="B137836" s="2">
        <v>44433.1</v>
      </c>
      <c r="C137836">
        <v>202654</v>
      </c>
      <c r="D137836">
        <v>38789</v>
      </c>
      <c r="E137836" t="str">
        <f>VLOOKUP(C137836,Подписчики!A:D,2,FALSE)</f>
        <v>UTC+3</v>
      </c>
      <c r="F137836" s="2">
        <f>VLOOKUP(C137836,Подписчики!A:D,4,FALSE)/24+B137836</f>
        <v>44433.224999999999</v>
      </c>
      <c r="G137836">
        <f t="shared" si="2153"/>
        <v>3</v>
      </c>
    </row>
    <row r="137837" spans="1:7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 t="str">
        <f>VLOOKUP(C137837,Подписчики!A:D,2,FALSE)</f>
        <v>UTC-4</v>
      </c>
      <c r="F137837" s="2">
        <f>VLOOKUP(C137837,Подписчики!A:D,4,FALSE)/24+B137837</f>
        <v>44432.941935275077</v>
      </c>
      <c r="G137837">
        <f t="shared" si="2153"/>
        <v>2</v>
      </c>
    </row>
    <row r="137838" spans="1:7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 t="str">
        <f>VLOOKUP(C137838,Подписчики!A:D,2,FALSE)</f>
        <v>UTC+1</v>
      </c>
      <c r="F137838" s="2">
        <f>VLOOKUP(C137838,Подписчики!A:D,4,FALSE)/24+B137838</f>
        <v>44433.150999999998</v>
      </c>
      <c r="G137838">
        <f t="shared" si="2153"/>
        <v>3</v>
      </c>
    </row>
    <row r="137839" spans="1:7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 t="str">
        <f>VLOOKUP(C137839,Подписчики!A:D,2,FALSE)</f>
        <v>UTC+0</v>
      </c>
      <c r="F137839" s="2">
        <f>VLOOKUP(C137839,Подписчики!A:D,4,FALSE)/24+B137839</f>
        <v>44433.110999999997</v>
      </c>
      <c r="G137839">
        <f t="shared" si="2153"/>
        <v>3</v>
      </c>
    </row>
    <row r="137840" spans="1:7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 t="str">
        <f>VLOOKUP(C137840,Подписчики!A:D,2,FALSE)</f>
        <v>UTC-7</v>
      </c>
      <c r="F137840" s="2">
        <f>VLOOKUP(C137840,Подписчики!A:D,4,FALSE)/24+B137840</f>
        <v>44432.830284789641</v>
      </c>
      <c r="G137840">
        <f t="shared" si="2153"/>
        <v>2</v>
      </c>
    </row>
    <row r="137841" spans="1:7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 t="str">
        <f>VLOOKUP(C137841,Подписчики!A:D,2,FALSE)</f>
        <v>UTC+2</v>
      </c>
      <c r="F137841" s="2">
        <f>VLOOKUP(C137841,Подписчики!A:D,4,FALSE)/24+B137841</f>
        <v>44433.207999999999</v>
      </c>
      <c r="G137841">
        <f t="shared" si="2153"/>
        <v>3</v>
      </c>
    </row>
    <row r="137842" spans="1:7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 t="str">
        <f>VLOOKUP(C137842,Подписчики!A:D,2,FALSE)</f>
        <v>UTC-5</v>
      </c>
      <c r="F137842" s="2">
        <f>VLOOKUP(C137842,Подписчики!A:D,4,FALSE)/24+B137842</f>
        <v>44432.919281553397</v>
      </c>
      <c r="G137842">
        <f t="shared" si="2153"/>
        <v>2</v>
      </c>
    </row>
    <row r="137843" spans="1:7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 t="str">
        <f>VLOOKUP(C137843,Подписчики!A:D,2,FALSE)</f>
        <v>UTC+2</v>
      </c>
      <c r="F137843" s="2">
        <f>VLOOKUP(C137843,Подписчики!A:D,4,FALSE)/24+B137843</f>
        <v>44433.228000000003</v>
      </c>
      <c r="G137843">
        <f t="shared" si="2153"/>
        <v>3</v>
      </c>
    </row>
    <row r="137844" spans="1:7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 t="str">
        <f>VLOOKUP(C137844,Подписчики!A:D,2,FALSE)</f>
        <v>UTC+2</v>
      </c>
      <c r="F137844" s="2">
        <f>VLOOKUP(C137844,Подписчики!A:D,4,FALSE)/24+B137844</f>
        <v>44433.231</v>
      </c>
      <c r="G137844">
        <f t="shared" si="2153"/>
        <v>3</v>
      </c>
    </row>
    <row r="137845" spans="1:7" x14ac:dyDescent="0.25">
      <c r="A137845">
        <v>415907</v>
      </c>
      <c r="B137845" s="2">
        <v>44433.15</v>
      </c>
      <c r="C137845">
        <v>260787</v>
      </c>
      <c r="D137845">
        <v>154374</v>
      </c>
      <c r="E137845" t="str">
        <f>VLOOKUP(C137845,Подписчики!A:D,2,FALSE)</f>
        <v>UTC+0</v>
      </c>
      <c r="F137845" s="2">
        <f>VLOOKUP(C137845,Подписчики!A:D,4,FALSE)/24+B137845</f>
        <v>44433.15</v>
      </c>
      <c r="G137845">
        <f t="shared" si="2153"/>
        <v>3</v>
      </c>
    </row>
    <row r="137846" spans="1:7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 t="str">
        <f>VLOOKUP(C137846,Подписчики!A:D,2,FALSE)</f>
        <v>UTC+3</v>
      </c>
      <c r="F137846" s="2">
        <f>VLOOKUP(C137846,Подписчики!A:D,4,FALSE)/24+B137846</f>
        <v>44433.277000000002</v>
      </c>
      <c r="G137846">
        <f t="shared" si="2153"/>
        <v>3</v>
      </c>
    </row>
    <row r="137847" spans="1:7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 t="str">
        <f>VLOOKUP(C137847,Подписчики!A:D,2,FALSE)</f>
        <v>UTC-7</v>
      </c>
      <c r="F137847" s="2">
        <f>VLOOKUP(C137847,Подписчики!A:D,4,FALSE)/24+B137847</f>
        <v>44432.862647249189</v>
      </c>
      <c r="G137847">
        <f t="shared" si="2153"/>
        <v>2</v>
      </c>
    </row>
    <row r="137848" spans="1:7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 t="str">
        <f>VLOOKUP(C137848,Подписчики!A:D,2,FALSE)</f>
        <v>UTC+1</v>
      </c>
      <c r="F137848" s="2">
        <f>VLOOKUP(C137848,Подписчики!A:D,4,FALSE)/24+B137848</f>
        <v>44433.199000000001</v>
      </c>
      <c r="G137848">
        <f t="shared" si="2153"/>
        <v>3</v>
      </c>
    </row>
    <row r="137849" spans="1:7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 t="str">
        <f>VLOOKUP(C137849,Подписчики!A:D,2,FALSE)</f>
        <v>UTC+1</v>
      </c>
      <c r="F137849" s="2">
        <f>VLOOKUP(C137849,Подписчики!A:D,4,FALSE)/24+B137849</f>
        <v>44433.203000000001</v>
      </c>
      <c r="G137849">
        <f t="shared" si="2153"/>
        <v>3</v>
      </c>
    </row>
    <row r="137850" spans="1:7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 t="str">
        <f>VLOOKUP(C137850,Подписчики!A:D,2,FALSE)</f>
        <v>UTC-4</v>
      </c>
      <c r="F137850" s="2">
        <f>VLOOKUP(C137850,Подписчики!A:D,4,FALSE)/24+B137850</f>
        <v>44432.998</v>
      </c>
      <c r="G137850">
        <f t="shared" si="2153"/>
        <v>2</v>
      </c>
    </row>
    <row r="137851" spans="1:7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 t="str">
        <f>VLOOKUP(C137851,Подписчики!A:D,2,FALSE)</f>
        <v>UTC-6</v>
      </c>
      <c r="F137851" s="2">
        <f>VLOOKUP(C137851,Подписчики!A:D,4,FALSE)/24+B137851</f>
        <v>44432.925754045311</v>
      </c>
      <c r="G137851">
        <f t="shared" si="2153"/>
        <v>2</v>
      </c>
    </row>
    <row r="137852" spans="1:7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 t="str">
        <f>VLOOKUP(C137852,Подписчики!A:D,2,FALSE)</f>
        <v>UTC+1</v>
      </c>
      <c r="F137852" s="2">
        <f>VLOOKUP(C137852,Подписчики!A:D,4,FALSE)/24+B137852</f>
        <v>44433.23</v>
      </c>
      <c r="G137852">
        <f t="shared" si="2153"/>
        <v>3</v>
      </c>
    </row>
    <row r="137853" spans="1:7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 t="str">
        <f>VLOOKUP(C137853,Подписчики!A:D,2,FALSE)</f>
        <v>UTC+0</v>
      </c>
      <c r="F137853" s="2">
        <f>VLOOKUP(C137853,Подписчики!A:D,4,FALSE)/24+B137853</f>
        <v>44433.190999999999</v>
      </c>
      <c r="G137853">
        <f t="shared" si="2153"/>
        <v>3</v>
      </c>
    </row>
    <row r="137854" spans="1:7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 t="str">
        <f>VLOOKUP(C137854,Подписчики!A:D,2,FALSE)</f>
        <v>UTC+9</v>
      </c>
      <c r="F137854" s="2">
        <f>VLOOKUP(C137854,Подписчики!A:D,4,FALSE)/24+B137854</f>
        <v>44433.568148867314</v>
      </c>
      <c r="G137854">
        <f t="shared" si="2153"/>
        <v>3</v>
      </c>
    </row>
    <row r="137855" spans="1:7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 t="str">
        <f>VLOOKUP(C137855,Подписчики!A:D,2,FALSE)</f>
        <v>UTC-5</v>
      </c>
      <c r="F137855" s="2">
        <f>VLOOKUP(C137855,Подписчики!A:D,4,FALSE)/24+B137855</f>
        <v>44432.985624595472</v>
      </c>
      <c r="G137855">
        <f t="shared" si="2153"/>
        <v>2</v>
      </c>
    </row>
    <row r="137856" spans="1:7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 t="str">
        <f>VLOOKUP(C137856,Подписчики!A:D,2,FALSE)</f>
        <v>UTC-9</v>
      </c>
      <c r="F137856" s="2">
        <f>VLOOKUP(C137856,Подписчики!A:D,4,FALSE)/24+B137856</f>
        <v>44432.823812297735</v>
      </c>
      <c r="G137856">
        <f t="shared" si="2153"/>
        <v>2</v>
      </c>
    </row>
    <row r="137857" spans="1:7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 t="str">
        <f>VLOOKUP(C137857,Подписчики!A:D,2,FALSE)</f>
        <v>UTC-4</v>
      </c>
      <c r="F137857" s="2">
        <f>VLOOKUP(C137857,Подписчики!A:D,4,FALSE)/24+B137857</f>
        <v>44433.034168284787</v>
      </c>
      <c r="G137857">
        <f t="shared" si="2153"/>
        <v>3</v>
      </c>
    </row>
    <row r="137858" spans="1:7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 t="str">
        <f>VLOOKUP(C137858,Подписчики!A:D,2,FALSE)</f>
        <v>UTC-5</v>
      </c>
      <c r="F137858" s="2">
        <f>VLOOKUP(C137858,Подписчики!A:D,4,FALSE)/24+B137858</f>
        <v>44432.996951456313</v>
      </c>
      <c r="G137858">
        <f t="shared" si="2153"/>
        <v>2</v>
      </c>
    </row>
    <row r="137859" spans="1:7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 t="str">
        <f>VLOOKUP(C137859,Подписчики!A:D,2,FALSE)</f>
        <v>UTC+1</v>
      </c>
      <c r="F137859" s="2">
        <f>VLOOKUP(C137859,Подписчики!A:D,4,FALSE)/24+B137859</f>
        <v>44433.254999999997</v>
      </c>
      <c r="G137859">
        <f t="shared" ref="G137859:G137922" si="2154">WEEKDAY(F137859,2)</f>
        <v>3</v>
      </c>
    </row>
    <row r="137860" spans="1:7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 t="str">
        <f>VLOOKUP(C137860,Подписчики!A:D,2,FALSE)</f>
        <v>UTC-7</v>
      </c>
      <c r="F137860" s="2">
        <f>VLOOKUP(C137860,Подписчики!A:D,4,FALSE)/24+B137860</f>
        <v>44432.92251779935</v>
      </c>
      <c r="G137860">
        <f t="shared" si="2154"/>
        <v>2</v>
      </c>
    </row>
    <row r="137861" spans="1:7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 t="str">
        <f>VLOOKUP(C137861,Подписчики!A:D,2,FALSE)</f>
        <v>UTC+1</v>
      </c>
      <c r="F137861" s="2">
        <f>VLOOKUP(C137861,Подписчики!A:D,4,FALSE)/24+B137861</f>
        <v>44433.256000000001</v>
      </c>
      <c r="G137861">
        <f t="shared" si="2154"/>
        <v>3</v>
      </c>
    </row>
    <row r="137862" spans="1:7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 t="str">
        <f>VLOOKUP(C137862,Подписчики!A:D,2,FALSE)</f>
        <v>UTC+0</v>
      </c>
      <c r="F137862" s="2">
        <f>VLOOKUP(C137862,Подписчики!A:D,4,FALSE)/24+B137862</f>
        <v>44433.218999999997</v>
      </c>
      <c r="G137862">
        <f t="shared" si="2154"/>
        <v>3</v>
      </c>
    </row>
    <row r="137863" spans="1:7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 t="str">
        <f>VLOOKUP(C137863,Подписчики!A:D,2,FALSE)</f>
        <v>UTC+1</v>
      </c>
      <c r="F137863" s="2">
        <f>VLOOKUP(C137863,Подписчики!A:D,4,FALSE)/24+B137863</f>
        <v>44433.260999999999</v>
      </c>
      <c r="G137863">
        <f t="shared" si="2154"/>
        <v>3</v>
      </c>
    </row>
    <row r="137864" spans="1:7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 t="str">
        <f>VLOOKUP(C137864,Подписчики!A:D,2,FALSE)</f>
        <v>UTC+7</v>
      </c>
      <c r="F137864" s="2">
        <f>VLOOKUP(C137864,Подписчики!A:D,4,FALSE)/24+B137864</f>
        <v>44433.512999999999</v>
      </c>
      <c r="G137864">
        <f t="shared" si="2154"/>
        <v>3</v>
      </c>
    </row>
    <row r="137865" spans="1:7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 t="str">
        <f>VLOOKUP(C137865,Подписчики!A:D,2,FALSE)</f>
        <v>UTC+9</v>
      </c>
      <c r="F137865" s="2">
        <f>VLOOKUP(C137865,Подписчики!A:D,4,FALSE)/24+B137865</f>
        <v>44433.605365695796</v>
      </c>
      <c r="G137865">
        <f t="shared" si="2154"/>
        <v>3</v>
      </c>
    </row>
    <row r="137866" spans="1:7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 t="str">
        <f>VLOOKUP(C137866,Подписчики!A:D,2,FALSE)</f>
        <v>UTC+11</v>
      </c>
      <c r="F137866" s="2">
        <f>VLOOKUP(C137866,Подписчики!A:D,4,FALSE)/24+B137866</f>
        <v>44433.277695792873</v>
      </c>
      <c r="G137866">
        <f t="shared" si="2154"/>
        <v>3</v>
      </c>
    </row>
    <row r="137867" spans="1:7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 t="str">
        <f>VLOOKUP(C137867,Подписчики!A:D,2,FALSE)</f>
        <v>UTC-6</v>
      </c>
      <c r="F137867" s="2">
        <f>VLOOKUP(C137867,Подписчики!A:D,4,FALSE)/24+B137867</f>
        <v>44432.987242718445</v>
      </c>
      <c r="G137867">
        <f t="shared" si="2154"/>
        <v>2</v>
      </c>
    </row>
    <row r="137868" spans="1:7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 t="str">
        <f>VLOOKUP(C137868,Подписчики!A:D,2,FALSE)</f>
        <v>UTC+0</v>
      </c>
      <c r="F137868" s="2">
        <f>VLOOKUP(C137868,Подписчики!A:D,4,FALSE)/24+B137868</f>
        <v>44433.241000000002</v>
      </c>
      <c r="G137868">
        <f t="shared" si="2154"/>
        <v>3</v>
      </c>
    </row>
    <row r="137869" spans="1:7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 t="str">
        <f>VLOOKUP(C137869,Подписчики!A:D,2,FALSE)</f>
        <v>UTC+9</v>
      </c>
      <c r="F137869" s="2">
        <f>VLOOKUP(C137869,Подписчики!A:D,4,FALSE)/24+B137869</f>
        <v>44433.623165048542</v>
      </c>
      <c r="G137869">
        <f t="shared" si="2154"/>
        <v>3</v>
      </c>
    </row>
    <row r="137870" spans="1:7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 t="str">
        <f>VLOOKUP(C137870,Подписчики!A:D,2,FALSE)</f>
        <v>UTC+0</v>
      </c>
      <c r="F137870" s="2">
        <f>VLOOKUP(C137870,Подписчики!A:D,4,FALSE)/24+B137870</f>
        <v>44433.256000000001</v>
      </c>
      <c r="G137870">
        <f t="shared" si="2154"/>
        <v>3</v>
      </c>
    </row>
    <row r="137871" spans="1:7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 t="str">
        <f>VLOOKUP(C137871,Подписчики!A:D,2,FALSE)</f>
        <v>UTC-8</v>
      </c>
      <c r="F137871" s="2">
        <f>VLOOKUP(C137871,Подписчики!A:D,4,FALSE)/24+B137871</f>
        <v>44432.924135922331</v>
      </c>
      <c r="G137871">
        <f t="shared" si="2154"/>
        <v>2</v>
      </c>
    </row>
    <row r="137872" spans="1:7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 t="str">
        <f>VLOOKUP(C137872,Подписчики!A:D,2,FALSE)</f>
        <v>UTC+1</v>
      </c>
      <c r="F137872" s="2">
        <f>VLOOKUP(C137872,Подписчики!A:D,4,FALSE)/24+B137872</f>
        <v>44433.305</v>
      </c>
      <c r="G137872">
        <f t="shared" si="2154"/>
        <v>3</v>
      </c>
    </row>
    <row r="137873" spans="1:7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 t="str">
        <f>VLOOKUP(C137873,Подписчики!A:D,2,FALSE)</f>
        <v>UTC+7</v>
      </c>
      <c r="F137873" s="2">
        <f>VLOOKUP(C137873,Подписчики!A:D,4,FALSE)/24+B137873</f>
        <v>44433.561676375408</v>
      </c>
      <c r="G137873">
        <f t="shared" si="2154"/>
        <v>3</v>
      </c>
    </row>
    <row r="137874" spans="1:7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 t="str">
        <f>VLOOKUP(C137874,Подписчики!A:D,2,FALSE)</f>
        <v>UTC+2</v>
      </c>
      <c r="F137874" s="2">
        <f>VLOOKUP(C137874,Подписчики!A:D,4,FALSE)/24+B137874</f>
        <v>44433.36</v>
      </c>
      <c r="G137874">
        <f t="shared" si="2154"/>
        <v>3</v>
      </c>
    </row>
    <row r="137875" spans="1:7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 t="str">
        <f>VLOOKUP(C137875,Подписчики!A:D,2,FALSE)</f>
        <v>UTC+9</v>
      </c>
      <c r="F137875" s="2">
        <f>VLOOKUP(C137875,Подписчики!A:D,4,FALSE)/24+B137875</f>
        <v>44433.652291262137</v>
      </c>
      <c r="G137875">
        <f t="shared" si="2154"/>
        <v>3</v>
      </c>
    </row>
    <row r="137876" spans="1:7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 t="str">
        <f>VLOOKUP(C137876,Подписчики!A:D,2,FALSE)</f>
        <v>UTC-8</v>
      </c>
      <c r="F137876" s="2">
        <f>VLOOKUP(C137876,Подписчики!A:D,4,FALSE)/24+B137876</f>
        <v>44432.948407766991</v>
      </c>
      <c r="G137876">
        <f t="shared" si="2154"/>
        <v>2</v>
      </c>
    </row>
    <row r="137877" spans="1:7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 t="str">
        <f>VLOOKUP(C137877,Подписчики!A:D,2,FALSE)</f>
        <v>UTC+1</v>
      </c>
      <c r="F137877" s="2">
        <f>VLOOKUP(C137877,Подписчики!A:D,4,FALSE)/24+B137877</f>
        <v>44433.326999999997</v>
      </c>
      <c r="G137877">
        <f t="shared" si="2154"/>
        <v>3</v>
      </c>
    </row>
    <row r="137878" spans="1:7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 t="str">
        <f>VLOOKUP(C137878,Подписчики!A:D,2,FALSE)</f>
        <v>UTC+2</v>
      </c>
      <c r="F137878" s="2">
        <f>VLOOKUP(C137878,Подписчики!A:D,4,FALSE)/24+B137878</f>
        <v>44433.373974110029</v>
      </c>
      <c r="G137878">
        <f t="shared" si="2154"/>
        <v>3</v>
      </c>
    </row>
    <row r="137879" spans="1:7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 t="str">
        <f>VLOOKUP(C137879,Подписчики!A:D,2,FALSE)</f>
        <v>UTC+1</v>
      </c>
      <c r="F137879" s="2">
        <f>VLOOKUP(C137879,Подписчики!A:D,4,FALSE)/24+B137879</f>
        <v>44433.332999999999</v>
      </c>
      <c r="G137879">
        <f t="shared" si="2154"/>
        <v>3</v>
      </c>
    </row>
    <row r="137880" spans="1:7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 t="str">
        <f>VLOOKUP(C137880,Подписчики!A:D,2,FALSE)</f>
        <v>UTC+6</v>
      </c>
      <c r="F137880" s="2">
        <f>VLOOKUP(C137880,Подписчики!A:D,4,FALSE)/24+B137880</f>
        <v>44433.546000000002</v>
      </c>
      <c r="G137880">
        <f t="shared" si="2154"/>
        <v>3</v>
      </c>
    </row>
    <row r="137881" spans="1:7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 t="str">
        <f>VLOOKUP(C137881,Подписчики!A:D,2,FALSE)</f>
        <v>UTC+10</v>
      </c>
      <c r="F137881" s="2">
        <f>VLOOKUP(C137881,Подписчики!A:D,4,FALSE)/24+B137881</f>
        <v>44433.342016181232</v>
      </c>
      <c r="G137881">
        <f t="shared" si="2154"/>
        <v>3</v>
      </c>
    </row>
    <row r="137882" spans="1:7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 t="str">
        <f>VLOOKUP(C137882,Подписчики!A:D,2,FALSE)</f>
        <v>UTC+1</v>
      </c>
      <c r="F137882" s="2">
        <f>VLOOKUP(C137882,Подписчики!A:D,4,FALSE)/24+B137882</f>
        <v>44433.353000000003</v>
      </c>
      <c r="G137882">
        <f t="shared" si="2154"/>
        <v>3</v>
      </c>
    </row>
    <row r="137883" spans="1:7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 t="str">
        <f>VLOOKUP(C137883,Подписчики!A:D,2,FALSE)</f>
        <v>UTC+2</v>
      </c>
      <c r="F137883" s="2">
        <f>VLOOKUP(C137883,Подписчики!A:D,4,FALSE)/24+B137883</f>
        <v>44433.402999999998</v>
      </c>
      <c r="G137883">
        <f t="shared" si="2154"/>
        <v>3</v>
      </c>
    </row>
    <row r="137884" spans="1:7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 t="str">
        <f>VLOOKUP(C137884,Подписчики!A:D,2,FALSE)</f>
        <v>UTC+1</v>
      </c>
      <c r="F137884" s="2">
        <f>VLOOKUP(C137884,Подписчики!A:D,4,FALSE)/24+B137884</f>
        <v>44433.365883495142</v>
      </c>
      <c r="G137884">
        <f t="shared" si="2154"/>
        <v>3</v>
      </c>
    </row>
    <row r="137885" spans="1:7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 t="str">
        <f>VLOOKUP(C137885,Подписчики!A:D,2,FALSE)</f>
        <v>UTC+7</v>
      </c>
      <c r="F137885" s="2">
        <f>VLOOKUP(C137885,Подписчики!A:D,4,FALSE)/24+B137885</f>
        <v>44433.616692556636</v>
      </c>
      <c r="G137885">
        <f t="shared" si="2154"/>
        <v>3</v>
      </c>
    </row>
    <row r="137886" spans="1:7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 t="str">
        <f>VLOOKUP(C137886,Подписчики!A:D,2,FALSE)</f>
        <v>UTC+3</v>
      </c>
      <c r="F137886" s="2">
        <f>VLOOKUP(C137886,Подписчики!A:D,4,FALSE)/24+B137886</f>
        <v>44433.456498381878</v>
      </c>
      <c r="G137886">
        <f t="shared" si="2154"/>
        <v>3</v>
      </c>
    </row>
    <row r="137887" spans="1:7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 t="str">
        <f>VLOOKUP(C137887,Подписчики!A:D,2,FALSE)</f>
        <v>UTC+11</v>
      </c>
      <c r="F137887" s="2">
        <f>VLOOKUP(C137887,Подписчики!A:D,4,FALSE)/24+B137887</f>
        <v>44433.376401294496</v>
      </c>
      <c r="G137887">
        <f t="shared" si="2154"/>
        <v>3</v>
      </c>
    </row>
    <row r="137888" spans="1:7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 t="str">
        <f>VLOOKUP(C137888,Подписчики!A:D,2,FALSE)</f>
        <v>UTC+4</v>
      </c>
      <c r="F137888" s="2">
        <f>VLOOKUP(C137888,Подписчики!A:D,4,FALSE)/24+B137888</f>
        <v>44433.5050420712</v>
      </c>
      <c r="G137888">
        <f t="shared" si="2154"/>
        <v>3</v>
      </c>
    </row>
    <row r="137889" spans="1:7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 t="str">
        <f>VLOOKUP(C137889,Подписчики!A:D,2,FALSE)</f>
        <v>UTC+8</v>
      </c>
      <c r="F137889" s="2">
        <f>VLOOKUP(C137889,Подписчики!A:D,4,FALSE)/24+B137889</f>
        <v>44433.676563106797</v>
      </c>
      <c r="G137889">
        <f t="shared" si="2154"/>
        <v>3</v>
      </c>
    </row>
    <row r="137890" spans="1:7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 t="str">
        <f>VLOOKUP(C137890,Подписчики!A:D,2,FALSE)</f>
        <v>UTC+0</v>
      </c>
      <c r="F137890" s="2">
        <f>VLOOKUP(C137890,Подписчики!A:D,4,FALSE)/24+B137890</f>
        <v>44433.343999999997</v>
      </c>
      <c r="G137890">
        <f t="shared" si="2154"/>
        <v>3</v>
      </c>
    </row>
    <row r="137891" spans="1:7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 t="str">
        <f>VLOOKUP(C137891,Подписчики!A:D,2,FALSE)</f>
        <v>UTC-7</v>
      </c>
      <c r="F137891" s="2">
        <f>VLOOKUP(C137891,Подписчики!A:D,4,FALSE)/24+B137891</f>
        <v>44433.055203883494</v>
      </c>
      <c r="G137891">
        <f t="shared" si="2154"/>
        <v>3</v>
      </c>
    </row>
    <row r="137892" spans="1:7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 t="str">
        <f>VLOOKUP(C137892,Подписчики!A:D,2,FALSE)</f>
        <v>UTC+1</v>
      </c>
      <c r="F137892" s="2">
        <f>VLOOKUP(C137892,Подписчики!A:D,4,FALSE)/24+B137892</f>
        <v>44433.390155339803</v>
      </c>
      <c r="G137892">
        <f t="shared" si="2154"/>
        <v>3</v>
      </c>
    </row>
    <row r="137893" spans="1:7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 t="str">
        <f>VLOOKUP(C137893,Подписчики!A:D,2,FALSE)</f>
        <v>UTC+2</v>
      </c>
      <c r="F137893" s="2">
        <f>VLOOKUP(C137893,Подписчики!A:D,4,FALSE)/24+B137893</f>
        <v>44433.434999999998</v>
      </c>
      <c r="G137893">
        <f t="shared" si="2154"/>
        <v>3</v>
      </c>
    </row>
    <row r="137894" spans="1:7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 t="str">
        <f>VLOOKUP(C137894,Подписчики!A:D,2,FALSE)</f>
        <v>UTC+1</v>
      </c>
      <c r="F137894" s="2">
        <f>VLOOKUP(C137894,Подписчики!A:D,4,FALSE)/24+B137894</f>
        <v>44433.394</v>
      </c>
      <c r="G137894">
        <f t="shared" si="2154"/>
        <v>3</v>
      </c>
    </row>
    <row r="137895" spans="1:7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 t="str">
        <f>VLOOKUP(C137895,Подписчики!A:D,2,FALSE)</f>
        <v>UTC+1</v>
      </c>
      <c r="F137895" s="2">
        <f>VLOOKUP(C137895,Подписчики!A:D,4,FALSE)/24+B137895</f>
        <v>44433.394</v>
      </c>
      <c r="G137895">
        <f t="shared" si="2154"/>
        <v>3</v>
      </c>
    </row>
    <row r="137896" spans="1:7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 t="str">
        <f>VLOOKUP(C137896,Подписчики!A:D,2,FALSE)</f>
        <v>UTC-1</v>
      </c>
      <c r="F137896" s="2">
        <f>VLOOKUP(C137896,Подписчики!A:D,4,FALSE)/24+B137896</f>
        <v>44433.311999999998</v>
      </c>
      <c r="G137896">
        <f t="shared" si="2154"/>
        <v>3</v>
      </c>
    </row>
    <row r="137897" spans="1:7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 t="str">
        <f>VLOOKUP(C137897,Подписчики!A:D,2,FALSE)</f>
        <v>UTC+9</v>
      </c>
      <c r="F137897" s="2">
        <f>VLOOKUP(C137897,Подписчики!A:D,4,FALSE)/24+B137897</f>
        <v>44433.741288025893</v>
      </c>
      <c r="G137897">
        <f t="shared" si="2154"/>
        <v>3</v>
      </c>
    </row>
    <row r="137898" spans="1:7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 t="str">
        <f>VLOOKUP(C137898,Подписчики!A:D,2,FALSE)</f>
        <v>UTC+3</v>
      </c>
      <c r="F137898" s="2">
        <f>VLOOKUP(C137898,Подписчики!A:D,4,FALSE)/24+B137898</f>
        <v>44433.493715210359</v>
      </c>
      <c r="G137898">
        <f t="shared" si="2154"/>
        <v>3</v>
      </c>
    </row>
    <row r="137899" spans="1:7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 t="str">
        <f>VLOOKUP(C137899,Подписчики!A:D,2,FALSE)</f>
        <v>UTC+2</v>
      </c>
      <c r="F137899" s="2">
        <f>VLOOKUP(C137899,Подписчики!A:D,4,FALSE)/24+B137899</f>
        <v>44433.454880258898</v>
      </c>
      <c r="G137899">
        <f t="shared" si="2154"/>
        <v>3</v>
      </c>
    </row>
    <row r="137900" spans="1:7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 t="str">
        <f>VLOOKUP(C137900,Подписчики!A:D,2,FALSE)</f>
        <v>UTC+3</v>
      </c>
      <c r="F137900" s="2">
        <f>VLOOKUP(C137900,Подписчики!A:D,4,FALSE)/24+B137900</f>
        <v>44433.501805825246</v>
      </c>
      <c r="G137900">
        <f t="shared" si="2154"/>
        <v>3</v>
      </c>
    </row>
    <row r="137901" spans="1:7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 t="str">
        <f>VLOOKUP(C137901,Подписчики!A:D,2,FALSE)</f>
        <v>UTC+1</v>
      </c>
      <c r="F137901" s="2">
        <f>VLOOKUP(C137901,Подписчики!A:D,4,FALSE)/24+B137901</f>
        <v>44433.421000000002</v>
      </c>
      <c r="G137901">
        <f t="shared" si="2154"/>
        <v>3</v>
      </c>
    </row>
    <row r="137902" spans="1:7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 t="str">
        <f>VLOOKUP(C137902,Подписчики!A:D,2,FALSE)</f>
        <v>UTC+8</v>
      </c>
      <c r="F137902" s="2">
        <f>VLOOKUP(C137902,Подписчики!A:D,4,FALSE)/24+B137902</f>
        <v>44433.713779935279</v>
      </c>
      <c r="G137902">
        <f t="shared" si="2154"/>
        <v>3</v>
      </c>
    </row>
    <row r="137903" spans="1:7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 t="str">
        <f>VLOOKUP(C137903,Подписчики!A:D,2,FALSE)</f>
        <v>UTC+7</v>
      </c>
      <c r="F137903" s="2">
        <f>VLOOKUP(C137903,Подписчики!A:D,4,FALSE)/24+B137903</f>
        <v>44433.673999999999</v>
      </c>
      <c r="G137903">
        <f t="shared" si="2154"/>
        <v>3</v>
      </c>
    </row>
    <row r="137904" spans="1:7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 t="str">
        <f>VLOOKUP(C137904,Подписчики!A:D,2,FALSE)</f>
        <v>UTC+12</v>
      </c>
      <c r="F137904" s="2">
        <f>VLOOKUP(C137904,Подписчики!A:D,4,FALSE)/24+B137904</f>
        <v>44433.42534951456</v>
      </c>
      <c r="G137904">
        <f t="shared" si="2154"/>
        <v>3</v>
      </c>
    </row>
    <row r="137905" spans="1:7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 t="str">
        <f>VLOOKUP(C137905,Подписчики!A:D,2,FALSE)</f>
        <v>UTC+2</v>
      </c>
      <c r="F137905" s="2">
        <f>VLOOKUP(C137905,Подписчики!A:D,4,FALSE)/24+B137905</f>
        <v>44433.469443365699</v>
      </c>
      <c r="G137905">
        <f t="shared" si="2154"/>
        <v>3</v>
      </c>
    </row>
    <row r="137906" spans="1:7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 t="str">
        <f>VLOOKUP(C137906,Подписчики!A:D,2,FALSE)</f>
        <v>UTC+2</v>
      </c>
      <c r="F137906" s="2">
        <f>VLOOKUP(C137906,Подписчики!A:D,4,FALSE)/24+B137906</f>
        <v>44433.472679611652</v>
      </c>
      <c r="G137906">
        <f t="shared" si="2154"/>
        <v>3</v>
      </c>
    </row>
    <row r="137907" spans="1:7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 t="str">
        <f>VLOOKUP(C137907,Подписчики!A:D,2,FALSE)</f>
        <v>UTC+6</v>
      </c>
      <c r="F137907" s="2">
        <f>VLOOKUP(C137907,Подписчики!A:D,4,FALSE)/24+B137907</f>
        <v>44433.640964401297</v>
      </c>
      <c r="G137907">
        <f t="shared" si="2154"/>
        <v>3</v>
      </c>
    </row>
    <row r="137908" spans="1:7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 t="str">
        <f>VLOOKUP(C137908,Подписчики!A:D,2,FALSE)</f>
        <v>UTC+7</v>
      </c>
      <c r="F137908" s="2">
        <f>VLOOKUP(C137908,Подписчики!A:D,4,FALSE)/24+B137908</f>
        <v>44433.691126213591</v>
      </c>
      <c r="G137908">
        <f t="shared" si="2154"/>
        <v>3</v>
      </c>
    </row>
    <row r="137909" spans="1:7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 t="str">
        <f>VLOOKUP(C137909,Подписчики!A:D,2,FALSE)</f>
        <v>UTC+0</v>
      </c>
      <c r="F137909" s="2">
        <f>VLOOKUP(C137909,Подписчики!A:D,4,FALSE)/24+B137909</f>
        <v>44433.404000000002</v>
      </c>
      <c r="G137909">
        <f t="shared" si="2154"/>
        <v>3</v>
      </c>
    </row>
    <row r="137910" spans="1:7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 t="str">
        <f>VLOOKUP(C137910,Подписчики!A:D,2,FALSE)</f>
        <v>UTC+7</v>
      </c>
      <c r="F137910" s="2">
        <f>VLOOKUP(C137910,Подписчики!A:D,4,FALSE)/24+B137910</f>
        <v>44433.695980582524</v>
      </c>
      <c r="G137910">
        <f t="shared" si="2154"/>
        <v>3</v>
      </c>
    </row>
    <row r="137911" spans="1:7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 t="str">
        <f>VLOOKUP(C137911,Подписчики!A:D,2,FALSE)</f>
        <v>UTC+0</v>
      </c>
      <c r="F137911" s="2">
        <f>VLOOKUP(C137911,Подписчики!A:D,4,FALSE)/24+B137911</f>
        <v>44433.408000000003</v>
      </c>
      <c r="G137911">
        <f t="shared" si="2154"/>
        <v>3</v>
      </c>
    </row>
    <row r="137912" spans="1:7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 t="str">
        <f>VLOOKUP(C137912,Подписчики!A:D,2,FALSE)</f>
        <v>UTC+4</v>
      </c>
      <c r="F137912" s="2">
        <f>VLOOKUP(C137912,Подписчики!A:D,4,FALSE)/24+B137912</f>
        <v>44433.576239482201</v>
      </c>
      <c r="G137912">
        <f t="shared" si="2154"/>
        <v>3</v>
      </c>
    </row>
    <row r="137913" spans="1:7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 t="str">
        <f>VLOOKUP(C137913,Подписчики!A:D,2,FALSE)</f>
        <v>UTC+2</v>
      </c>
      <c r="F137913" s="2">
        <f>VLOOKUP(C137913,Подписчики!A:D,4,FALSE)/24+B137913</f>
        <v>44433.493715210359</v>
      </c>
      <c r="G137913">
        <f t="shared" si="2154"/>
        <v>3</v>
      </c>
    </row>
    <row r="137914" spans="1:7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 t="str">
        <f>VLOOKUP(C137914,Подписчики!A:D,2,FALSE)</f>
        <v>UTC+3</v>
      </c>
      <c r="F137914" s="2">
        <f>VLOOKUP(C137914,Подписчики!A:D,4,FALSE)/24+B137914</f>
        <v>44433.537404530747</v>
      </c>
      <c r="G137914">
        <f t="shared" si="2154"/>
        <v>3</v>
      </c>
    </row>
    <row r="137915" spans="1:7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 t="str">
        <f>VLOOKUP(C137915,Подписчики!A:D,2,FALSE)</f>
        <v>UTC+7</v>
      </c>
      <c r="F137915" s="2">
        <f>VLOOKUP(C137915,Подписчики!A:D,4,FALSE)/24+B137915</f>
        <v>44433.704071197411</v>
      </c>
      <c r="G137915">
        <f t="shared" si="2154"/>
        <v>3</v>
      </c>
    </row>
    <row r="137916" spans="1:7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 t="str">
        <f>VLOOKUP(C137916,Подписчики!A:D,2,FALSE)</f>
        <v>UTC+3</v>
      </c>
      <c r="F137916" s="2">
        <f>VLOOKUP(C137916,Подписчики!A:D,4,FALSE)/24+B137916</f>
        <v>44433.53902265372</v>
      </c>
      <c r="G137916">
        <f t="shared" si="2154"/>
        <v>3</v>
      </c>
    </row>
    <row r="137917" spans="1:7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 t="str">
        <f>VLOOKUP(C137917,Подписчики!A:D,2,FALSE)</f>
        <v>UTC+2</v>
      </c>
      <c r="F137917" s="2">
        <f>VLOOKUP(C137917,Подписчики!A:D,4,FALSE)/24+B137917</f>
        <v>44433.500187702266</v>
      </c>
      <c r="G137917">
        <f t="shared" si="2154"/>
        <v>3</v>
      </c>
    </row>
    <row r="137918" spans="1:7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 t="str">
        <f>VLOOKUP(C137918,Подписчики!A:D,2,FALSE)</f>
        <v>UTC+1</v>
      </c>
      <c r="F137918" s="2">
        <f>VLOOKUP(C137918,Подписчики!A:D,4,FALSE)/24+B137918</f>
        <v>44433.464</v>
      </c>
      <c r="G137918">
        <f t="shared" si="2154"/>
        <v>3</v>
      </c>
    </row>
    <row r="137919" spans="1:7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 t="str">
        <f>VLOOKUP(C137919,Подписчики!A:D,2,FALSE)</f>
        <v>UTC+2</v>
      </c>
      <c r="F137919" s="2">
        <f>VLOOKUP(C137919,Подписчики!A:D,4,FALSE)/24+B137919</f>
        <v>44433.506999999998</v>
      </c>
      <c r="G137919">
        <f t="shared" si="2154"/>
        <v>3</v>
      </c>
    </row>
    <row r="137920" spans="1:7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 t="str">
        <f>VLOOKUP(C137920,Подписчики!A:D,2,FALSE)</f>
        <v>UTC+2</v>
      </c>
      <c r="F137920" s="2">
        <f>VLOOKUP(C137920,Подписчики!A:D,4,FALSE)/24+B137920</f>
        <v>44433.508278317153</v>
      </c>
      <c r="G137920">
        <f t="shared" si="2154"/>
        <v>3</v>
      </c>
    </row>
    <row r="137921" spans="1:7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 t="str">
        <f>VLOOKUP(C137921,Подписчики!A:D,2,FALSE)</f>
        <v>UTC+1</v>
      </c>
      <c r="F137921" s="2">
        <f>VLOOKUP(C137921,Подписчики!A:D,4,FALSE)/24+B137921</f>
        <v>44433.472999999998</v>
      </c>
      <c r="G137921">
        <f t="shared" si="2154"/>
        <v>3</v>
      </c>
    </row>
    <row r="137922" spans="1:7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 t="str">
        <f>VLOOKUP(C137922,Подписчики!A:D,2,FALSE)</f>
        <v>UTC+4</v>
      </c>
      <c r="F137922" s="2">
        <f>VLOOKUP(C137922,Подписчики!A:D,4,FALSE)/24+B137922</f>
        <v>44433.598893203882</v>
      </c>
      <c r="G137922">
        <f t="shared" si="2154"/>
        <v>3</v>
      </c>
    </row>
    <row r="137923" spans="1:7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 t="str">
        <f>VLOOKUP(C137923,Подписчики!A:D,2,FALSE)</f>
        <v>UTC+1</v>
      </c>
      <c r="F137923" s="2">
        <f>VLOOKUP(C137923,Подписчики!A:D,4,FALSE)/24+B137923</f>
        <v>44433.477533980586</v>
      </c>
      <c r="G137923">
        <f t="shared" ref="G137923:G137986" si="2155">WEEKDAY(F137923,2)</f>
        <v>3</v>
      </c>
    </row>
    <row r="137924" spans="1:7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 t="str">
        <f>VLOOKUP(C137924,Подписчики!A:D,2,FALSE)</f>
        <v>UTC+1</v>
      </c>
      <c r="F137924" s="2">
        <f>VLOOKUP(C137924,Подписчики!A:D,4,FALSE)/24+B137924</f>
        <v>44433.482388349512</v>
      </c>
      <c r="G137924">
        <f t="shared" si="2155"/>
        <v>3</v>
      </c>
    </row>
    <row r="137925" spans="1:7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 t="str">
        <f>VLOOKUP(C137925,Подписчики!A:D,2,FALSE)</f>
        <v>UTC+7</v>
      </c>
      <c r="F137925" s="2">
        <f>VLOOKUP(C137925,Подписчики!A:D,4,FALSE)/24+B137925</f>
        <v>44433.736433656959</v>
      </c>
      <c r="G137925">
        <f t="shared" si="2155"/>
        <v>3</v>
      </c>
    </row>
    <row r="137926" spans="1:7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 t="str">
        <f>VLOOKUP(C137926,Подписчики!A:D,2,FALSE)</f>
        <v>UTC+3</v>
      </c>
      <c r="F137926" s="2">
        <f>VLOOKUP(C137926,Подписчики!A:D,4,FALSE)/24+B137926</f>
        <v>44433.569766990295</v>
      </c>
      <c r="G137926">
        <f t="shared" si="2155"/>
        <v>3</v>
      </c>
    </row>
    <row r="137927" spans="1:7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 t="str">
        <f>VLOOKUP(C137927,Подписчики!A:D,2,FALSE)</f>
        <v>UTC+1</v>
      </c>
      <c r="F137927" s="2">
        <f>VLOOKUP(C137927,Подписчики!A:D,4,FALSE)/24+B137927</f>
        <v>44433.497000000003</v>
      </c>
      <c r="G137927">
        <f t="shared" si="2155"/>
        <v>3</v>
      </c>
    </row>
    <row r="137928" spans="1:7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 t="str">
        <f>VLOOKUP(C137928,Подписчики!A:D,2,FALSE)</f>
        <v>UTC+6</v>
      </c>
      <c r="F137928" s="2">
        <f>VLOOKUP(C137928,Подписчики!A:D,4,FALSE)/24+B137928</f>
        <v>44433.705689320392</v>
      </c>
      <c r="G137928">
        <f t="shared" si="2155"/>
        <v>3</v>
      </c>
    </row>
    <row r="137929" spans="1:7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 t="str">
        <f>VLOOKUP(C137929,Подписчики!A:D,2,FALSE)</f>
        <v>UTC+3</v>
      </c>
      <c r="F137929" s="2">
        <f>VLOOKUP(C137929,Подписчики!A:D,4,FALSE)/24+B137929</f>
        <v>44433.580999999998</v>
      </c>
      <c r="G137929">
        <f t="shared" si="2155"/>
        <v>3</v>
      </c>
    </row>
    <row r="137930" spans="1:7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 t="str">
        <f>VLOOKUP(C137930,Подписчики!A:D,2,FALSE)</f>
        <v>UTC+2</v>
      </c>
      <c r="F137930" s="2">
        <f>VLOOKUP(C137930,Подписчики!A:D,4,FALSE)/24+B137930</f>
        <v>44433.543877022654</v>
      </c>
      <c r="G137930">
        <f t="shared" si="2155"/>
        <v>3</v>
      </c>
    </row>
    <row r="137931" spans="1:7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 t="str">
        <f>VLOOKUP(C137931,Подписчики!A:D,2,FALSE)</f>
        <v>UTC+2</v>
      </c>
      <c r="F137931" s="2">
        <f>VLOOKUP(C137931,Подписчики!A:D,4,FALSE)/24+B137931</f>
        <v>44433.547113268607</v>
      </c>
      <c r="G137931">
        <f t="shared" si="2155"/>
        <v>3</v>
      </c>
    </row>
    <row r="137932" spans="1:7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 t="str">
        <f>VLOOKUP(C137932,Подписчики!A:D,2,FALSE)</f>
        <v>UTC+3</v>
      </c>
      <c r="F137932" s="2">
        <f>VLOOKUP(C137932,Подписчики!A:D,4,FALSE)/24+B137932</f>
        <v>44433.590802588995</v>
      </c>
      <c r="G137932">
        <f t="shared" si="2155"/>
        <v>3</v>
      </c>
    </row>
    <row r="137933" spans="1:7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 t="str">
        <f>VLOOKUP(C137933,Подписчики!A:D,2,FALSE)</f>
        <v>UTC+1</v>
      </c>
      <c r="F137933" s="2">
        <f>VLOOKUP(C137933,Подписчики!A:D,4,FALSE)/24+B137933</f>
        <v>44433.509896440126</v>
      </c>
      <c r="G137933">
        <f t="shared" si="2155"/>
        <v>3</v>
      </c>
    </row>
    <row r="137934" spans="1:7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 t="str">
        <f>VLOOKUP(C137934,Подписчики!A:D,2,FALSE)</f>
        <v>UTC+3</v>
      </c>
      <c r="F137934" s="2">
        <f>VLOOKUP(C137934,Подписчики!A:D,4,FALSE)/24+B137934</f>
        <v>44433.594038834948</v>
      </c>
      <c r="G137934">
        <f t="shared" si="2155"/>
        <v>3</v>
      </c>
    </row>
    <row r="137935" spans="1:7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 t="str">
        <f>VLOOKUP(C137935,Подписчики!A:D,2,FALSE)</f>
        <v>UTC+0</v>
      </c>
      <c r="F137935" s="2">
        <f>VLOOKUP(C137935,Подписчики!A:D,4,FALSE)/24+B137935</f>
        <v>44433.472679611652</v>
      </c>
      <c r="G137935">
        <f t="shared" si="2155"/>
        <v>3</v>
      </c>
    </row>
    <row r="137936" spans="1:7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 t="str">
        <f>VLOOKUP(C137936,Подписчики!A:D,2,FALSE)</f>
        <v>UTC+3</v>
      </c>
      <c r="F137936" s="2">
        <f>VLOOKUP(C137936,Подписчики!A:D,4,FALSE)/24+B137936</f>
        <v>44433.598893203882</v>
      </c>
      <c r="G137936">
        <f t="shared" si="2155"/>
        <v>3</v>
      </c>
    </row>
    <row r="137937" spans="1:7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 t="str">
        <f>VLOOKUP(C137937,Подписчики!A:D,2,FALSE)</f>
        <v>UTC+1</v>
      </c>
      <c r="F137937" s="2">
        <f>VLOOKUP(C137937,Подписчики!A:D,4,FALSE)/24+B137937</f>
        <v>44433.519605177993</v>
      </c>
      <c r="G137937">
        <f t="shared" si="2155"/>
        <v>3</v>
      </c>
    </row>
    <row r="137938" spans="1:7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 t="str">
        <f>VLOOKUP(C137938,Подписчики!A:D,2,FALSE)</f>
        <v>UTC+3</v>
      </c>
      <c r="F137938" s="2">
        <f>VLOOKUP(C137938,Подписчики!A:D,4,FALSE)/24+B137938</f>
        <v>44433.603747572815</v>
      </c>
      <c r="G137938">
        <f t="shared" si="2155"/>
        <v>3</v>
      </c>
    </row>
    <row r="137939" spans="1:7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 t="str">
        <f>VLOOKUP(C137939,Подписчики!A:D,2,FALSE)</f>
        <v>UTC+2</v>
      </c>
      <c r="F137939" s="2">
        <f>VLOOKUP(C137939,Подписчики!A:D,4,FALSE)/24+B137939</f>
        <v>44433.564912621361</v>
      </c>
      <c r="G137939">
        <f t="shared" si="2155"/>
        <v>3</v>
      </c>
    </row>
    <row r="137940" spans="1:7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 t="str">
        <f>VLOOKUP(C137940,Подписчики!A:D,2,FALSE)</f>
        <v>UTC+6</v>
      </c>
      <c r="F137940" s="2">
        <f>VLOOKUP(C137940,Подписчики!A:D,4,FALSE)/24+B137940</f>
        <v>44433.731579288025</v>
      </c>
      <c r="G137940">
        <f t="shared" si="2155"/>
        <v>3</v>
      </c>
    </row>
    <row r="137941" spans="1:7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 t="str">
        <f>VLOOKUP(C137941,Подписчики!A:D,2,FALSE)</f>
        <v>UTC+1</v>
      </c>
      <c r="F137941" s="2">
        <f>VLOOKUP(C137941,Подписчики!A:D,4,FALSE)/24+B137941</f>
        <v>44433.524459546927</v>
      </c>
      <c r="G137941">
        <f t="shared" si="2155"/>
        <v>3</v>
      </c>
    </row>
    <row r="137942" spans="1:7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 t="str">
        <f>VLOOKUP(C137942,Подписчики!A:D,2,FALSE)</f>
        <v>UTC+9</v>
      </c>
      <c r="F137942" s="2">
        <f>VLOOKUP(C137942,Подписчики!A:D,4,FALSE)/24+B137942</f>
        <v>44433.857792880262</v>
      </c>
      <c r="G137942">
        <f t="shared" si="2155"/>
        <v>3</v>
      </c>
    </row>
    <row r="137943" spans="1:7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 t="str">
        <f>VLOOKUP(C137943,Подписчики!A:D,2,FALSE)</f>
        <v>UTC+1</v>
      </c>
      <c r="F137943" s="2">
        <f>VLOOKUP(C137943,Подписчики!A:D,4,FALSE)/24+B137943</f>
        <v>44433.525000000001</v>
      </c>
      <c r="G137943">
        <f t="shared" si="2155"/>
        <v>3</v>
      </c>
    </row>
    <row r="137944" spans="1:7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 t="str">
        <f>VLOOKUP(C137944,Подписчики!A:D,2,FALSE)</f>
        <v>UTC+1</v>
      </c>
      <c r="F137944" s="2">
        <f>VLOOKUP(C137944,Подписчики!A:D,4,FALSE)/24+B137944</f>
        <v>44433.5260776699</v>
      </c>
      <c r="G137944">
        <f t="shared" si="2155"/>
        <v>3</v>
      </c>
    </row>
    <row r="137945" spans="1:7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 t="str">
        <f>VLOOKUP(C137945,Подписчики!A:D,2,FALSE)</f>
        <v>UTC+3</v>
      </c>
      <c r="F137945" s="2">
        <f>VLOOKUP(C137945,Подписчики!A:D,4,FALSE)/24+B137945</f>
        <v>44433.610220064722</v>
      </c>
      <c r="G137945">
        <f t="shared" si="2155"/>
        <v>3</v>
      </c>
    </row>
    <row r="137946" spans="1:7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 t="str">
        <f>VLOOKUP(C137946,Подписчики!A:D,2,FALSE)</f>
        <v>UTC+0</v>
      </c>
      <c r="F137946" s="2">
        <f>VLOOKUP(C137946,Подписчики!A:D,4,FALSE)/24+B137946</f>
        <v>44433.491999999998</v>
      </c>
      <c r="G137946">
        <f t="shared" si="2155"/>
        <v>3</v>
      </c>
    </row>
    <row r="137947" spans="1:7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 t="str">
        <f>VLOOKUP(C137947,Подписчики!A:D,2,FALSE)</f>
        <v>UTC+1</v>
      </c>
      <c r="F137947" s="2">
        <f>VLOOKUP(C137947,Подписчики!A:D,4,FALSE)/24+B137947</f>
        <v>44433.534168284787</v>
      </c>
      <c r="G137947">
        <f t="shared" si="2155"/>
        <v>3</v>
      </c>
    </row>
    <row r="137948" spans="1:7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 t="str">
        <f>VLOOKUP(C137948,Подписчики!A:D,2,FALSE)</f>
        <v>UTC+1</v>
      </c>
      <c r="F137948" s="2">
        <f>VLOOKUP(C137948,Подписчики!A:D,4,FALSE)/24+B137948</f>
        <v>44433.5406407767</v>
      </c>
      <c r="G137948">
        <f t="shared" si="2155"/>
        <v>3</v>
      </c>
    </row>
    <row r="137949" spans="1:7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 t="str">
        <f>VLOOKUP(C137949,Подписчики!A:D,2,FALSE)</f>
        <v>UTC+7</v>
      </c>
      <c r="F137949" s="2">
        <f>VLOOKUP(C137949,Подписчики!A:D,4,FALSE)/24+B137949</f>
        <v>44433.793067961167</v>
      </c>
      <c r="G137949">
        <f t="shared" si="2155"/>
        <v>3</v>
      </c>
    </row>
    <row r="137950" spans="1:7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 t="str">
        <f>VLOOKUP(C137950,Подписчики!A:D,2,FALSE)</f>
        <v>UTC+2</v>
      </c>
      <c r="F137950" s="2">
        <f>VLOOKUP(C137950,Подписчики!A:D,4,FALSE)/24+B137950</f>
        <v>44433.587566343042</v>
      </c>
      <c r="G137950">
        <f t="shared" si="2155"/>
        <v>3</v>
      </c>
    </row>
    <row r="137951" spans="1:7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 t="str">
        <f>VLOOKUP(C137951,Подписчики!A:D,2,FALSE)</f>
        <v>UTC+7</v>
      </c>
      <c r="F137951" s="2">
        <f>VLOOKUP(C137951,Подписчики!A:D,4,FALSE)/24+B137951</f>
        <v>44433.797922330094</v>
      </c>
      <c r="G137951">
        <f t="shared" si="2155"/>
        <v>3</v>
      </c>
    </row>
    <row r="137952" spans="1:7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 t="str">
        <f>VLOOKUP(C137952,Подписчики!A:D,2,FALSE)</f>
        <v>UTC+7</v>
      </c>
      <c r="F137952" s="2">
        <f>VLOOKUP(C137952,Подписчики!A:D,4,FALSE)/24+B137952</f>
        <v>44433.797922330094</v>
      </c>
      <c r="G137952">
        <f t="shared" si="2155"/>
        <v>3</v>
      </c>
    </row>
    <row r="137953" spans="1:7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 t="str">
        <f>VLOOKUP(C137953,Подписчики!A:D,2,FALSE)</f>
        <v>UTC+7</v>
      </c>
      <c r="F137953" s="2">
        <f>VLOOKUP(C137953,Подписчики!A:D,4,FALSE)/24+B137953</f>
        <v>44433.799540453074</v>
      </c>
      <c r="G137953">
        <f t="shared" si="2155"/>
        <v>3</v>
      </c>
    </row>
    <row r="137954" spans="1:7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 t="str">
        <f>VLOOKUP(C137954,Подписчики!A:D,2,FALSE)</f>
        <v>UTC+3</v>
      </c>
      <c r="F137954" s="2">
        <f>VLOOKUP(C137954,Подписчики!A:D,4,FALSE)/24+B137954</f>
        <v>44433.63287378641</v>
      </c>
      <c r="G137954">
        <f t="shared" si="2155"/>
        <v>3</v>
      </c>
    </row>
    <row r="137955" spans="1:7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 t="str">
        <f>VLOOKUP(C137955,Подписчики!A:D,2,FALSE)</f>
        <v>UTC+3</v>
      </c>
      <c r="F137955" s="2">
        <f>VLOOKUP(C137955,Подписчики!A:D,4,FALSE)/24+B137955</f>
        <v>44433.634491909383</v>
      </c>
      <c r="G137955">
        <f t="shared" si="2155"/>
        <v>3</v>
      </c>
    </row>
    <row r="137956" spans="1:7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 t="str">
        <f>VLOOKUP(C137956,Подписчики!A:D,2,FALSE)</f>
        <v>UTC+1</v>
      </c>
      <c r="F137956" s="2">
        <f>VLOOKUP(C137956,Подписчики!A:D,4,FALSE)/24+B137956</f>
        <v>44433.555</v>
      </c>
      <c r="G137956">
        <f t="shared" si="2155"/>
        <v>3</v>
      </c>
    </row>
    <row r="137957" spans="1:7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 t="str">
        <f>VLOOKUP(C137957,Подписчики!A:D,2,FALSE)</f>
        <v>UTC+6</v>
      </c>
      <c r="F137957" s="2">
        <f>VLOOKUP(C137957,Подписчики!A:D,4,FALSE)/24+B137957</f>
        <v>44433.763941747573</v>
      </c>
      <c r="G137957">
        <f t="shared" si="2155"/>
        <v>3</v>
      </c>
    </row>
    <row r="137958" spans="1:7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 t="str">
        <f>VLOOKUP(C137958,Подписчики!A:D,2,FALSE)</f>
        <v>UTC+3</v>
      </c>
      <c r="F137958" s="2">
        <f>VLOOKUP(C137958,Подписчики!A:D,4,FALSE)/24+B137958</f>
        <v>44433.64258252427</v>
      </c>
      <c r="G137958">
        <f t="shared" si="2155"/>
        <v>3</v>
      </c>
    </row>
    <row r="137959" spans="1:7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 t="str">
        <f>VLOOKUP(C137959,Подписчики!A:D,2,FALSE)</f>
        <v>UTC+6</v>
      </c>
      <c r="F137959" s="2">
        <f>VLOOKUP(C137959,Подписчики!A:D,4,FALSE)/24+B137959</f>
        <v>44433.768796116507</v>
      </c>
      <c r="G137959">
        <f t="shared" si="2155"/>
        <v>3</v>
      </c>
    </row>
    <row r="137960" spans="1:7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 t="str">
        <f>VLOOKUP(C137960,Подписчики!A:D,2,FALSE)</f>
        <v>UTC+6</v>
      </c>
      <c r="F137960" s="2">
        <f>VLOOKUP(C137960,Подписчики!A:D,4,FALSE)/24+B137960</f>
        <v>44433.77041423948</v>
      </c>
      <c r="G137960">
        <f t="shared" si="2155"/>
        <v>3</v>
      </c>
    </row>
    <row r="137961" spans="1:7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 t="str">
        <f>VLOOKUP(C137961,Подписчики!A:D,2,FALSE)</f>
        <v>UTC+3</v>
      </c>
      <c r="F137961" s="2">
        <f>VLOOKUP(C137961,Подписчики!A:D,4,FALSE)/24+B137961</f>
        <v>44433.64581877023</v>
      </c>
      <c r="G137961">
        <f t="shared" si="2155"/>
        <v>3</v>
      </c>
    </row>
    <row r="137962" spans="1:7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 t="str">
        <f>VLOOKUP(C137962,Подписчики!A:D,2,FALSE)</f>
        <v>UTC+1</v>
      </c>
      <c r="F137962" s="2">
        <f>VLOOKUP(C137962,Подписчики!A:D,4,FALSE)/24+B137962</f>
        <v>44433.568148867314</v>
      </c>
      <c r="G137962">
        <f t="shared" si="2155"/>
        <v>3</v>
      </c>
    </row>
    <row r="137963" spans="1:7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 t="str">
        <f>VLOOKUP(C137963,Подписчики!A:D,2,FALSE)</f>
        <v>UTC+3</v>
      </c>
      <c r="F137963" s="2">
        <f>VLOOKUP(C137963,Подписчики!A:D,4,FALSE)/24+B137963</f>
        <v>44433.65390938511</v>
      </c>
      <c r="G137963">
        <f t="shared" si="2155"/>
        <v>3</v>
      </c>
    </row>
    <row r="137964" spans="1:7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 t="str">
        <f>VLOOKUP(C137964,Подписчики!A:D,2,FALSE)</f>
        <v>UTC+1</v>
      </c>
      <c r="F137964" s="2">
        <f>VLOOKUP(C137964,Подписчики!A:D,4,FALSE)/24+B137964</f>
        <v>44433.574000000001</v>
      </c>
      <c r="G137964">
        <f t="shared" si="2155"/>
        <v>3</v>
      </c>
    </row>
    <row r="137965" spans="1:7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 t="str">
        <f>VLOOKUP(C137965,Подписчики!A:D,2,FALSE)</f>
        <v>UTC+6</v>
      </c>
      <c r="F137965" s="2">
        <f>VLOOKUP(C137965,Подписчики!A:D,4,FALSE)/24+B137965</f>
        <v>44433.7833592233</v>
      </c>
      <c r="G137965">
        <f t="shared" si="2155"/>
        <v>3</v>
      </c>
    </row>
    <row r="137966" spans="1:7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 t="str">
        <f>VLOOKUP(C137966,Подписчики!A:D,2,FALSE)</f>
        <v>UTC+2</v>
      </c>
      <c r="F137966" s="2">
        <f>VLOOKUP(C137966,Подписчики!A:D,4,FALSE)/24+B137966</f>
        <v>44433.616692556636</v>
      </c>
      <c r="G137966">
        <f t="shared" si="2155"/>
        <v>3</v>
      </c>
    </row>
    <row r="137967" spans="1:7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 t="str">
        <f>VLOOKUP(C137967,Подписчики!A:D,2,FALSE)</f>
        <v>UTC+3</v>
      </c>
      <c r="F137967" s="2">
        <f>VLOOKUP(C137967,Подписчики!A:D,4,FALSE)/24+B137967</f>
        <v>44433.658763754043</v>
      </c>
      <c r="G137967">
        <f t="shared" si="2155"/>
        <v>3</v>
      </c>
    </row>
    <row r="137968" spans="1:7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 t="str">
        <f>VLOOKUP(C137968,Подписчики!A:D,2,FALSE)</f>
        <v>UTC+0</v>
      </c>
      <c r="F137968" s="2">
        <f>VLOOKUP(C137968,Подписчики!A:D,4,FALSE)/24+B137968</f>
        <v>44433.534168284787</v>
      </c>
      <c r="G137968">
        <f t="shared" si="2155"/>
        <v>3</v>
      </c>
    </row>
    <row r="137969" spans="1:7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 t="str">
        <f>VLOOKUP(C137969,Подписчики!A:D,2,FALSE)</f>
        <v>UTC+1</v>
      </c>
      <c r="F137969" s="2">
        <f>VLOOKUP(C137969,Подписчики!A:D,4,FALSE)/24+B137969</f>
        <v>44433.577857605174</v>
      </c>
      <c r="G137969">
        <f t="shared" si="2155"/>
        <v>3</v>
      </c>
    </row>
    <row r="137970" spans="1:7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 t="str">
        <f>VLOOKUP(C137970,Подписчики!A:D,2,FALSE)</f>
        <v>UTC+1</v>
      </c>
      <c r="F137970" s="2">
        <f>VLOOKUP(C137970,Подписчики!A:D,4,FALSE)/24+B137970</f>
        <v>44433.577857605174</v>
      </c>
      <c r="G137970">
        <f t="shared" si="2155"/>
        <v>3</v>
      </c>
    </row>
    <row r="137971" spans="1:7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 t="str">
        <f>VLOOKUP(C137971,Подписчики!A:D,2,FALSE)</f>
        <v>UTC+2</v>
      </c>
      <c r="F137971" s="2">
        <f>VLOOKUP(C137971,Подписчики!A:D,4,FALSE)/24+B137971</f>
        <v>44433.619928802589</v>
      </c>
      <c r="G137971">
        <f t="shared" si="2155"/>
        <v>3</v>
      </c>
    </row>
    <row r="137972" spans="1:7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 t="str">
        <f>VLOOKUP(C137972,Подписчики!A:D,2,FALSE)</f>
        <v>UTC+1</v>
      </c>
      <c r="F137972" s="2">
        <f>VLOOKUP(C137972,Подписчики!A:D,4,FALSE)/24+B137972</f>
        <v>44433.579475728155</v>
      </c>
      <c r="G137972">
        <f t="shared" si="2155"/>
        <v>3</v>
      </c>
    </row>
    <row r="137973" spans="1:7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 t="str">
        <f>VLOOKUP(C137973,Подписчики!A:D,2,FALSE)</f>
        <v>UTC+3</v>
      </c>
      <c r="F137973" s="2">
        <f>VLOOKUP(C137973,Подписчики!A:D,4,FALSE)/24+B137973</f>
        <v>44433.663618122977</v>
      </c>
      <c r="G137973">
        <f t="shared" si="2155"/>
        <v>3</v>
      </c>
    </row>
    <row r="137974" spans="1:7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 t="str">
        <f>VLOOKUP(C137974,Подписчики!A:D,2,FALSE)</f>
        <v>UTC+3</v>
      </c>
      <c r="F137974" s="2">
        <f>VLOOKUP(C137974,Подписчики!A:D,4,FALSE)/24+B137974</f>
        <v>44433.663618122977</v>
      </c>
      <c r="G137974">
        <f t="shared" si="2155"/>
        <v>3</v>
      </c>
    </row>
    <row r="137975" spans="1:7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 t="str">
        <f>VLOOKUP(C137975,Подписчики!A:D,2,FALSE)</f>
        <v>UTC+2</v>
      </c>
      <c r="F137975" s="2">
        <f>VLOOKUP(C137975,Подписчики!A:D,4,FALSE)/24+B137975</f>
        <v>44433.624783171523</v>
      </c>
      <c r="G137975">
        <f t="shared" si="2155"/>
        <v>3</v>
      </c>
    </row>
    <row r="137976" spans="1:7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 t="str">
        <f>VLOOKUP(C137976,Подписчики!A:D,2,FALSE)</f>
        <v>UTC+3</v>
      </c>
      <c r="F137976" s="2">
        <f>VLOOKUP(C137976,Подписчики!A:D,4,FALSE)/24+B137976</f>
        <v>44433.667000000001</v>
      </c>
      <c r="G137976">
        <f t="shared" si="2155"/>
        <v>3</v>
      </c>
    </row>
    <row r="137977" spans="1:7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 t="str">
        <f>VLOOKUP(C137977,Подписчики!A:D,2,FALSE)</f>
        <v>UTC+5</v>
      </c>
      <c r="F137977" s="2">
        <f>VLOOKUP(C137977,Подписчики!A:D,4,FALSE)/24+B137977</f>
        <v>44433.752614886733</v>
      </c>
      <c r="G137977">
        <f t="shared" si="2155"/>
        <v>3</v>
      </c>
    </row>
    <row r="137978" spans="1:7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 t="str">
        <f>VLOOKUP(C137978,Подписчики!A:D,2,FALSE)</f>
        <v>UTC+2</v>
      </c>
      <c r="F137978" s="2">
        <f>VLOOKUP(C137978,Подписчики!A:D,4,FALSE)/24+B137978</f>
        <v>44433.628019417476</v>
      </c>
      <c r="G137978">
        <f t="shared" si="2155"/>
        <v>3</v>
      </c>
    </row>
    <row r="137979" spans="1:7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 t="str">
        <f>VLOOKUP(C137979,Подписчики!A:D,2,FALSE)</f>
        <v>UTC+6</v>
      </c>
      <c r="F137979" s="2">
        <f>VLOOKUP(C137979,Подписчики!A:D,4,FALSE)/24+B137979</f>
        <v>44433.79468608414</v>
      </c>
      <c r="G137979">
        <f t="shared" si="2155"/>
        <v>3</v>
      </c>
    </row>
    <row r="137980" spans="1:7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 t="str">
        <f>VLOOKUP(C137980,Подписчики!A:D,2,FALSE)</f>
        <v>UTC+5</v>
      </c>
      <c r="F137980" s="2">
        <f>VLOOKUP(C137980,Подписчики!A:D,4,FALSE)/24+B137980</f>
        <v>44433.754233009706</v>
      </c>
      <c r="G137980">
        <f t="shared" si="2155"/>
        <v>3</v>
     